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71F8395A-673C-4CBB-99DA-6CE9A3A10844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  <externalReference r:id="rId4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Salt (ptb)</t>
  </si>
  <si>
    <t>LIZA23Z</t>
  </si>
  <si>
    <t>Liza</t>
  </si>
  <si>
    <t>Guy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8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6502953701502759</c:v>
                </c:pt>
                <c:pt idx="1">
                  <c:v>0.17757324353816101</c:v>
                </c:pt>
                <c:pt idx="2">
                  <c:v>0.19011695006129442</c:v>
                </c:pt>
                <c:pt idx="3">
                  <c:v>0.20266065658442783</c:v>
                </c:pt>
                <c:pt idx="4">
                  <c:v>0.21520436310756125</c:v>
                </c:pt>
                <c:pt idx="5">
                  <c:v>0.22774806963069466</c:v>
                </c:pt>
                <c:pt idx="6">
                  <c:v>0.24029177615382807</c:v>
                </c:pt>
                <c:pt idx="7">
                  <c:v>0.24029177615382807</c:v>
                </c:pt>
                <c:pt idx="8">
                  <c:v>0.3400317830014627</c:v>
                </c:pt>
                <c:pt idx="9">
                  <c:v>0.43977178984909732</c:v>
                </c:pt>
                <c:pt idx="10">
                  <c:v>0.43977178984909732</c:v>
                </c:pt>
                <c:pt idx="11">
                  <c:v>0.65781919709295411</c:v>
                </c:pt>
                <c:pt idx="12">
                  <c:v>0.87586660433681096</c:v>
                </c:pt>
                <c:pt idx="13">
                  <c:v>1.0939140115806678</c:v>
                </c:pt>
                <c:pt idx="14">
                  <c:v>1.3119614188245246</c:v>
                </c:pt>
                <c:pt idx="15">
                  <c:v>1.6937864536305047</c:v>
                </c:pt>
                <c:pt idx="16">
                  <c:v>2.0756114884364849</c:v>
                </c:pt>
                <c:pt idx="17">
                  <c:v>2.0756114884364849</c:v>
                </c:pt>
                <c:pt idx="18">
                  <c:v>2.5691948472256407</c:v>
                </c:pt>
                <c:pt idx="19">
                  <c:v>3.0627782060147966</c:v>
                </c:pt>
                <c:pt idx="20">
                  <c:v>3.0627782060147966</c:v>
                </c:pt>
                <c:pt idx="21">
                  <c:v>3.4071630651498466</c:v>
                </c:pt>
                <c:pt idx="22">
                  <c:v>3.7910451848928992</c:v>
                </c:pt>
                <c:pt idx="23">
                  <c:v>4.2178928791148174</c:v>
                </c:pt>
                <c:pt idx="24">
                  <c:v>4.6906283698345215</c:v>
                </c:pt>
                <c:pt idx="25">
                  <c:v>5.2113331987370177</c:v>
                </c:pt>
                <c:pt idx="26">
                  <c:v>5.7809431437466499</c:v>
                </c:pt>
                <c:pt idx="27">
                  <c:v>6.3989600060434579</c:v>
                </c:pt>
                <c:pt idx="28">
                  <c:v>7.0632162056589296</c:v>
                </c:pt>
                <c:pt idx="29">
                  <c:v>7.7697350376678953</c:v>
                </c:pt>
                <c:pt idx="30">
                  <c:v>8.5127310951321711</c:v>
                </c:pt>
                <c:pt idx="31">
                  <c:v>9.2850479923771143</c:v>
                </c:pt>
                <c:pt idx="32">
                  <c:v>10.079899486265074</c:v>
                </c:pt>
                <c:pt idx="33">
                  <c:v>10.890153533651837</c:v>
                </c:pt>
                <c:pt idx="34">
                  <c:v>11.708621507016675</c:v>
                </c:pt>
                <c:pt idx="35">
                  <c:v>12.528639828756331</c:v>
                </c:pt>
                <c:pt idx="36">
                  <c:v>13.344603597082903</c:v>
                </c:pt>
                <c:pt idx="37">
                  <c:v>14.152362052953247</c:v>
                </c:pt>
                <c:pt idx="38">
                  <c:v>14.949408763867295</c:v>
                </c:pt>
                <c:pt idx="39">
                  <c:v>15.734841057980208</c:v>
                </c:pt>
                <c:pt idx="40">
                  <c:v>16.509111817228426</c:v>
                </c:pt>
                <c:pt idx="41">
                  <c:v>18.031315610337369</c:v>
                </c:pt>
                <c:pt idx="42">
                  <c:v>19.536657162870942</c:v>
                </c:pt>
                <c:pt idx="43">
                  <c:v>21.044956428400152</c:v>
                </c:pt>
                <c:pt idx="44">
                  <c:v>22.569422859635768</c:v>
                </c:pt>
                <c:pt idx="45">
                  <c:v>24.1170744783104</c:v>
                </c:pt>
                <c:pt idx="46">
                  <c:v>25.689870044673032</c:v>
                </c:pt>
                <c:pt idx="47">
                  <c:v>27.28389057887555</c:v>
                </c:pt>
                <c:pt idx="48">
                  <c:v>28.897445166153535</c:v>
                </c:pt>
                <c:pt idx="49">
                  <c:v>30.533282256252889</c:v>
                </c:pt>
                <c:pt idx="50">
                  <c:v>32.198624505104767</c:v>
                </c:pt>
                <c:pt idx="51">
                  <c:v>33.901575486064552</c:v>
                </c:pt>
                <c:pt idx="52">
                  <c:v>35.638418182272943</c:v>
                </c:pt>
                <c:pt idx="53">
                  <c:v>37.401276312302414</c:v>
                </c:pt>
                <c:pt idx="54">
                  <c:v>39.181223585778298</c:v>
                </c:pt>
                <c:pt idx="55">
                  <c:v>40.969201796408449</c:v>
                </c:pt>
                <c:pt idx="56">
                  <c:v>42.760040010250528</c:v>
                </c:pt>
                <c:pt idx="57">
                  <c:v>44.561306519216288</c:v>
                </c:pt>
                <c:pt idx="58">
                  <c:v>46.378805683515807</c:v>
                </c:pt>
                <c:pt idx="59">
                  <c:v>48.212681492582952</c:v>
                </c:pt>
                <c:pt idx="60">
                  <c:v>50.057239048650075</c:v>
                </c:pt>
                <c:pt idx="61">
                  <c:v>51.901941824096923</c:v>
                </c:pt>
                <c:pt idx="62">
                  <c:v>53.737726743680348</c:v>
                </c:pt>
                <c:pt idx="63">
                  <c:v>55.558602824887465</c:v>
                </c:pt>
                <c:pt idx="64">
                  <c:v>57.361254667666614</c:v>
                </c:pt>
                <c:pt idx="65">
                  <c:v>59.144979171580417</c:v>
                </c:pt>
                <c:pt idx="66">
                  <c:v>60.911287800833165</c:v>
                </c:pt>
                <c:pt idx="67">
                  <c:v>62.66111648143707</c:v>
                </c:pt>
                <c:pt idx="68">
                  <c:v>64.392910562916541</c:v>
                </c:pt>
                <c:pt idx="69">
                  <c:v>66.102735634507496</c:v>
                </c:pt>
                <c:pt idx="70">
                  <c:v>67.784510497056431</c:v>
                </c:pt>
                <c:pt idx="71">
                  <c:v>69.430390388562898</c:v>
                </c:pt>
                <c:pt idx="72">
                  <c:v>71.033102596116478</c:v>
                </c:pt>
                <c:pt idx="73">
                  <c:v>72.588428642187765</c:v>
                </c:pt>
                <c:pt idx="74">
                  <c:v>74.095182322505678</c:v>
                </c:pt>
                <c:pt idx="75">
                  <c:v>75.554895168908018</c:v>
                </c:pt>
                <c:pt idx="76">
                  <c:v>76.970277870915169</c:v>
                </c:pt>
                <c:pt idx="77">
                  <c:v>78.340377366069504</c:v>
                </c:pt>
                <c:pt idx="78">
                  <c:v>79.663721469443644</c:v>
                </c:pt>
                <c:pt idx="79">
                  <c:v>80.939371169978955</c:v>
                </c:pt>
                <c:pt idx="80">
                  <c:v>82.16687361931848</c:v>
                </c:pt>
                <c:pt idx="81">
                  <c:v>83.346212634311627</c:v>
                </c:pt>
                <c:pt idx="82">
                  <c:v>84.477758010529186</c:v>
                </c:pt>
                <c:pt idx="83">
                  <c:v>85.562214799770771</c:v>
                </c:pt>
                <c:pt idx="84">
                  <c:v>86.60057354517248</c:v>
                </c:pt>
                <c:pt idx="85">
                  <c:v>87.59406230263599</c:v>
                </c:pt>
                <c:pt idx="86">
                  <c:v>88.544040189747506</c:v>
                </c:pt>
                <c:pt idx="87">
                  <c:v>89.451685827880809</c:v>
                </c:pt>
                <c:pt idx="88">
                  <c:v>90.31808034923975</c:v>
                </c:pt>
                <c:pt idx="89">
                  <c:v>91.144262927614022</c:v>
                </c:pt>
                <c:pt idx="90">
                  <c:v>91.931240286371676</c:v>
                </c:pt>
                <c:pt idx="91">
                  <c:v>92.679995530072887</c:v>
                </c:pt>
                <c:pt idx="92">
                  <c:v>93.391496146766116</c:v>
                </c:pt>
                <c:pt idx="93">
                  <c:v>94.066701029904692</c:v>
                </c:pt>
                <c:pt idx="94">
                  <c:v>94.706566322087667</c:v>
                </c:pt>
                <c:pt idx="95">
                  <c:v>95.31204971366973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8036129714326424</c:v>
                </c:pt>
                <c:pt idx="1">
                  <c:v>0.30158086676947121</c:v>
                </c:pt>
                <c:pt idx="2">
                  <c:v>0.32280043639567818</c:v>
                </c:pt>
                <c:pt idx="3">
                  <c:v>0.34402000602188515</c:v>
                </c:pt>
                <c:pt idx="4">
                  <c:v>0.36523957564809212</c:v>
                </c:pt>
                <c:pt idx="5">
                  <c:v>0.38645914527429909</c:v>
                </c:pt>
                <c:pt idx="6">
                  <c:v>0.40767871490050606</c:v>
                </c:pt>
                <c:pt idx="7">
                  <c:v>0.40767871490050606</c:v>
                </c:pt>
                <c:pt idx="8">
                  <c:v>0.55992524167917812</c:v>
                </c:pt>
                <c:pt idx="9">
                  <c:v>0.71217176845785013</c:v>
                </c:pt>
                <c:pt idx="10">
                  <c:v>0.71217176845785013</c:v>
                </c:pt>
                <c:pt idx="11">
                  <c:v>1.0330865187631109</c:v>
                </c:pt>
                <c:pt idx="12">
                  <c:v>1.3540012690683716</c:v>
                </c:pt>
                <c:pt idx="13">
                  <c:v>1.6749160193736323</c:v>
                </c:pt>
                <c:pt idx="14">
                  <c:v>1.9958307696788931</c:v>
                </c:pt>
                <c:pt idx="15">
                  <c:v>2.520911782646039</c:v>
                </c:pt>
                <c:pt idx="16">
                  <c:v>3.0459927956131847</c:v>
                </c:pt>
                <c:pt idx="17">
                  <c:v>3.0459927956131847</c:v>
                </c:pt>
                <c:pt idx="18">
                  <c:v>3.7181665515008691</c:v>
                </c:pt>
                <c:pt idx="19">
                  <c:v>4.3903403073885539</c:v>
                </c:pt>
                <c:pt idx="20">
                  <c:v>4.3903403073885539</c:v>
                </c:pt>
                <c:pt idx="21">
                  <c:v>4.8303852386800719</c:v>
                </c:pt>
                <c:pt idx="22">
                  <c:v>5.3139085103238282</c:v>
                </c:pt>
                <c:pt idx="23">
                  <c:v>5.8441914287173278</c:v>
                </c:pt>
                <c:pt idx="24">
                  <c:v>6.4238767848865965</c:v>
                </c:pt>
                <c:pt idx="25">
                  <c:v>7.0546908615087096</c:v>
                </c:pt>
                <c:pt idx="26">
                  <c:v>7.7371684581578002</c:v>
                </c:pt>
                <c:pt idx="27">
                  <c:v>8.4704062057292759</c:v>
                </c:pt>
                <c:pt idx="28">
                  <c:v>9.2518763033789178</c:v>
                </c:pt>
                <c:pt idx="29">
                  <c:v>10.077338422193177</c:v>
                </c:pt>
                <c:pt idx="30">
                  <c:v>10.94088854883287</c:v>
                </c:pt>
                <c:pt idx="31">
                  <c:v>11.835175934985227</c:v>
                </c:pt>
                <c:pt idx="32">
                  <c:v>12.75180009511014</c:v>
                </c:pt>
                <c:pt idx="33">
                  <c:v>13.681869320346356</c:v>
                </c:pt>
                <c:pt idx="34">
                  <c:v>14.616665739296966</c:v>
                </c:pt>
                <c:pt idx="35">
                  <c:v>15.5483294010591</c:v>
                </c:pt>
                <c:pt idx="36">
                  <c:v>16.47045671372539</c:v>
                </c:pt>
                <c:pt idx="37">
                  <c:v>17.378515468584663</c:v>
                </c:pt>
                <c:pt idx="38">
                  <c:v>18.270011032132484</c:v>
                </c:pt>
                <c:pt idx="39">
                  <c:v>19.144388586408162</c:v>
                </c:pt>
                <c:pt idx="40">
                  <c:v>20.002710241363168</c:v>
                </c:pt>
                <c:pt idx="41">
                  <c:v>21.680668965367403</c:v>
                </c:pt>
                <c:pt idx="42">
                  <c:v>23.326525099521625</c:v>
                </c:pt>
                <c:pt idx="43">
                  <c:v>24.960950375872095</c:v>
                </c:pt>
                <c:pt idx="44">
                  <c:v>26.597343415706931</c:v>
                </c:pt>
                <c:pt idx="45">
                  <c:v>28.242479621610389</c:v>
                </c:pt>
                <c:pt idx="46">
                  <c:v>29.899286350994409</c:v>
                </c:pt>
                <c:pt idx="47">
                  <c:v>31.569201894837335</c:v>
                </c:pt>
                <c:pt idx="48">
                  <c:v>33.253518977413648</c:v>
                </c:pt>
                <c:pt idx="49">
                  <c:v>34.953916855648174</c:v>
                </c:pt>
                <c:pt idx="50">
                  <c:v>36.67232990670454</c:v>
                </c:pt>
                <c:pt idx="51">
                  <c:v>38.410240514250269</c:v>
                </c:pt>
                <c:pt idx="52">
                  <c:v>40.167758841748125</c:v>
                </c:pt>
                <c:pt idx="53">
                  <c:v>41.943110872833046</c:v>
                </c:pt>
                <c:pt idx="54">
                  <c:v>43.732922898781084</c:v>
                </c:pt>
                <c:pt idx="55">
                  <c:v>45.53307523770944</c:v>
                </c:pt>
                <c:pt idx="56">
                  <c:v>47.339521370974985</c:v>
                </c:pt>
                <c:pt idx="57">
                  <c:v>49.148659827836397</c:v>
                </c:pt>
                <c:pt idx="58">
                  <c:v>50.957284995735861</c:v>
                </c:pt>
                <c:pt idx="59">
                  <c:v>52.76237469786814</c:v>
                </c:pt>
                <c:pt idx="60">
                  <c:v>54.560916817547565</c:v>
                </c:pt>
                <c:pt idx="61">
                  <c:v>56.349832167602159</c:v>
                </c:pt>
                <c:pt idx="62">
                  <c:v>58.125968012250269</c:v>
                </c:pt>
                <c:pt idx="63">
                  <c:v>59.886125367475458</c:v>
                </c:pt>
                <c:pt idx="64">
                  <c:v>61.627098021816643</c:v>
                </c:pt>
                <c:pt idx="65">
                  <c:v>63.345713990293113</c:v>
                </c:pt>
                <c:pt idx="66">
                  <c:v>65.038875961321679</c:v>
                </c:pt>
                <c:pt idx="67">
                  <c:v>66.703599228741894</c:v>
                </c:pt>
                <c:pt idx="68">
                  <c:v>68.33704617941541</c:v>
                </c:pt>
                <c:pt idx="69">
                  <c:v>69.936556657579359</c:v>
                </c:pt>
                <c:pt idx="70">
                  <c:v>71.499673722888758</c:v>
                </c:pt>
                <c:pt idx="71">
                  <c:v>73.02416450736176</c:v>
                </c:pt>
                <c:pt idx="72">
                  <c:v>74.508036057191603</c:v>
                </c:pt>
                <c:pt idx="73">
                  <c:v>75.949546211951557</c:v>
                </c:pt>
                <c:pt idx="74">
                  <c:v>77.347209720032467</c:v>
                </c:pt>
                <c:pt idx="75">
                  <c:v>78.699799910853727</c:v>
                </c:pt>
                <c:pt idx="76">
                  <c:v>80.006346338958977</c:v>
                </c:pt>
                <c:pt idx="77">
                  <c:v>81.26612888179983</c:v>
                </c:pt>
                <c:pt idx="78">
                  <c:v>82.47866881266043</c:v>
                </c:pt>
                <c:pt idx="79">
                  <c:v>83.643717384930426</c:v>
                </c:pt>
                <c:pt idx="80">
                  <c:v>84.761242456932848</c:v>
                </c:pt>
                <c:pt idx="81">
                  <c:v>85.831413661545895</c:v>
                </c:pt>
                <c:pt idx="82">
                  <c:v>86.854586586033761</c:v>
                </c:pt>
                <c:pt idx="83">
                  <c:v>87.831286378952157</c:v>
                </c:pt>
                <c:pt idx="84">
                  <c:v>88.762191146619543</c:v>
                </c:pt>
                <c:pt idx="85">
                  <c:v>89.64811544492386</c:v>
                </c:pt>
                <c:pt idx="86">
                  <c:v>90.489994116087203</c:v>
                </c:pt>
                <c:pt idx="87">
                  <c:v>91.28886666672345</c:v>
                </c:pt>
                <c:pt idx="88">
                  <c:v>92.045862334697034</c:v>
                </c:pt>
                <c:pt idx="89">
                  <c:v>92.762185948796372</c:v>
                </c:pt>
                <c:pt idx="90">
                  <c:v>93.439104647071559</c:v>
                </c:pt>
                <c:pt idx="91">
                  <c:v>94.077935485550057</c:v>
                </c:pt>
                <c:pt idx="92">
                  <c:v>94.680033935117876</c:v>
                </c:pt>
                <c:pt idx="93">
                  <c:v>95.246783221075503</c:v>
                </c:pt>
                <c:pt idx="94">
                  <c:v>95.779584383613468</c:v>
                </c:pt>
                <c:pt idx="95">
                  <c:v>96.27984676927117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[2]Yield Graph (C)'!$C$75:$C$170</c:f>
              <c:numCache>
                <c:formatCode>General</c:formatCode>
                <c:ptCount val="96"/>
                <c:pt idx="0">
                  <c:v>0.16502953701502759</c:v>
                </c:pt>
                <c:pt idx="1">
                  <c:v>0.17757324353816101</c:v>
                </c:pt>
                <c:pt idx="2">
                  <c:v>0.19011695006129442</c:v>
                </c:pt>
                <c:pt idx="3">
                  <c:v>0.20266065658442783</c:v>
                </c:pt>
                <c:pt idx="4">
                  <c:v>0.21520436310756125</c:v>
                </c:pt>
                <c:pt idx="5">
                  <c:v>0.22774806963069466</c:v>
                </c:pt>
                <c:pt idx="6">
                  <c:v>0.24029177615382807</c:v>
                </c:pt>
                <c:pt idx="7">
                  <c:v>0.24029177615382807</c:v>
                </c:pt>
                <c:pt idx="8">
                  <c:v>0.3400317830014627</c:v>
                </c:pt>
                <c:pt idx="9">
                  <c:v>0.43977178984909732</c:v>
                </c:pt>
                <c:pt idx="10">
                  <c:v>0.43977178984909732</c:v>
                </c:pt>
                <c:pt idx="11">
                  <c:v>0.65781919709295411</c:v>
                </c:pt>
                <c:pt idx="12">
                  <c:v>0.87586660433681096</c:v>
                </c:pt>
                <c:pt idx="13">
                  <c:v>1.0939140115806678</c:v>
                </c:pt>
                <c:pt idx="14">
                  <c:v>1.3119614188245246</c:v>
                </c:pt>
                <c:pt idx="15">
                  <c:v>1.6937864536305047</c:v>
                </c:pt>
                <c:pt idx="16">
                  <c:v>2.0756114884364849</c:v>
                </c:pt>
                <c:pt idx="17">
                  <c:v>2.0756114884364849</c:v>
                </c:pt>
                <c:pt idx="18">
                  <c:v>2.5691948472256407</c:v>
                </c:pt>
                <c:pt idx="19">
                  <c:v>3.0627782060147966</c:v>
                </c:pt>
                <c:pt idx="20">
                  <c:v>3.0627782060147966</c:v>
                </c:pt>
                <c:pt idx="21">
                  <c:v>3.4071630651498466</c:v>
                </c:pt>
                <c:pt idx="22">
                  <c:v>3.7910451848928992</c:v>
                </c:pt>
                <c:pt idx="23">
                  <c:v>4.2178928791148174</c:v>
                </c:pt>
                <c:pt idx="24">
                  <c:v>4.6906283698345215</c:v>
                </c:pt>
                <c:pt idx="25">
                  <c:v>5.2113331987370177</c:v>
                </c:pt>
                <c:pt idx="26">
                  <c:v>5.7809431437466499</c:v>
                </c:pt>
                <c:pt idx="27">
                  <c:v>6.3989600060434579</c:v>
                </c:pt>
                <c:pt idx="28">
                  <c:v>7.0632162056589296</c:v>
                </c:pt>
                <c:pt idx="29">
                  <c:v>7.7697350376678953</c:v>
                </c:pt>
                <c:pt idx="30">
                  <c:v>8.5127310951321711</c:v>
                </c:pt>
                <c:pt idx="31">
                  <c:v>9.2850479923771143</c:v>
                </c:pt>
                <c:pt idx="32">
                  <c:v>10.079899486265074</c:v>
                </c:pt>
                <c:pt idx="33">
                  <c:v>10.890153533651837</c:v>
                </c:pt>
                <c:pt idx="34">
                  <c:v>11.708621507016675</c:v>
                </c:pt>
                <c:pt idx="35">
                  <c:v>12.528639828756331</c:v>
                </c:pt>
                <c:pt idx="36">
                  <c:v>13.344603597082903</c:v>
                </c:pt>
                <c:pt idx="37">
                  <c:v>14.152362052953247</c:v>
                </c:pt>
                <c:pt idx="38">
                  <c:v>14.949408763867295</c:v>
                </c:pt>
                <c:pt idx="39">
                  <c:v>15.734841057980208</c:v>
                </c:pt>
                <c:pt idx="40">
                  <c:v>16.509111817228426</c:v>
                </c:pt>
                <c:pt idx="41">
                  <c:v>18.031315610337369</c:v>
                </c:pt>
                <c:pt idx="42">
                  <c:v>19.536657162870942</c:v>
                </c:pt>
                <c:pt idx="43">
                  <c:v>21.044956428400152</c:v>
                </c:pt>
                <c:pt idx="44">
                  <c:v>22.569422859635768</c:v>
                </c:pt>
                <c:pt idx="45">
                  <c:v>24.1170744783104</c:v>
                </c:pt>
                <c:pt idx="46">
                  <c:v>25.689870044673032</c:v>
                </c:pt>
                <c:pt idx="47">
                  <c:v>27.28389057887555</c:v>
                </c:pt>
                <c:pt idx="48">
                  <c:v>28.897445166153535</c:v>
                </c:pt>
                <c:pt idx="49">
                  <c:v>30.533282256252889</c:v>
                </c:pt>
                <c:pt idx="50">
                  <c:v>32.198624505104767</c:v>
                </c:pt>
                <c:pt idx="51">
                  <c:v>33.901575486064552</c:v>
                </c:pt>
                <c:pt idx="52">
                  <c:v>35.638418182272943</c:v>
                </c:pt>
                <c:pt idx="53">
                  <c:v>37.401276312302414</c:v>
                </c:pt>
                <c:pt idx="54">
                  <c:v>39.181223585778298</c:v>
                </c:pt>
                <c:pt idx="55">
                  <c:v>40.969201796408449</c:v>
                </c:pt>
                <c:pt idx="56">
                  <c:v>42.760040010250528</c:v>
                </c:pt>
                <c:pt idx="57">
                  <c:v>44.561306519216288</c:v>
                </c:pt>
                <c:pt idx="58">
                  <c:v>46.378805683515807</c:v>
                </c:pt>
                <c:pt idx="59">
                  <c:v>48.212681492582952</c:v>
                </c:pt>
                <c:pt idx="60">
                  <c:v>50.057239048650075</c:v>
                </c:pt>
                <c:pt idx="61">
                  <c:v>51.901941824096923</c:v>
                </c:pt>
                <c:pt idx="62">
                  <c:v>53.737726743680348</c:v>
                </c:pt>
                <c:pt idx="63">
                  <c:v>55.558602824887465</c:v>
                </c:pt>
                <c:pt idx="64">
                  <c:v>57.361254667666614</c:v>
                </c:pt>
                <c:pt idx="65">
                  <c:v>59.144979171580417</c:v>
                </c:pt>
                <c:pt idx="66">
                  <c:v>60.911287800833165</c:v>
                </c:pt>
                <c:pt idx="67">
                  <c:v>62.66111648143707</c:v>
                </c:pt>
                <c:pt idx="68">
                  <c:v>64.392910562916541</c:v>
                </c:pt>
                <c:pt idx="69">
                  <c:v>66.102735634507496</c:v>
                </c:pt>
                <c:pt idx="70">
                  <c:v>67.784510497056431</c:v>
                </c:pt>
                <c:pt idx="71">
                  <c:v>69.430390388562898</c:v>
                </c:pt>
                <c:pt idx="72">
                  <c:v>71.033102596116478</c:v>
                </c:pt>
                <c:pt idx="73">
                  <c:v>72.588428642187765</c:v>
                </c:pt>
                <c:pt idx="74">
                  <c:v>74.095182322505678</c:v>
                </c:pt>
                <c:pt idx="75">
                  <c:v>75.554895168908018</c:v>
                </c:pt>
                <c:pt idx="76">
                  <c:v>76.970277870915169</c:v>
                </c:pt>
                <c:pt idx="77">
                  <c:v>78.340377366069504</c:v>
                </c:pt>
                <c:pt idx="78">
                  <c:v>79.663721469443644</c:v>
                </c:pt>
                <c:pt idx="79">
                  <c:v>80.939371169978955</c:v>
                </c:pt>
                <c:pt idx="80">
                  <c:v>82.16687361931848</c:v>
                </c:pt>
                <c:pt idx="81">
                  <c:v>83.346212634311627</c:v>
                </c:pt>
                <c:pt idx="82">
                  <c:v>84.477758010529186</c:v>
                </c:pt>
                <c:pt idx="83">
                  <c:v>85.562214799770771</c:v>
                </c:pt>
                <c:pt idx="84">
                  <c:v>86.60057354517248</c:v>
                </c:pt>
                <c:pt idx="85">
                  <c:v>87.59406230263599</c:v>
                </c:pt>
                <c:pt idx="86">
                  <c:v>88.544040189747506</c:v>
                </c:pt>
                <c:pt idx="87">
                  <c:v>89.451685827880809</c:v>
                </c:pt>
                <c:pt idx="88">
                  <c:v>90.31808034923975</c:v>
                </c:pt>
                <c:pt idx="89">
                  <c:v>91.144262927614022</c:v>
                </c:pt>
                <c:pt idx="90">
                  <c:v>91.931240286371676</c:v>
                </c:pt>
                <c:pt idx="91">
                  <c:v>92.679995530072887</c:v>
                </c:pt>
                <c:pt idx="92">
                  <c:v>93.391496146766116</c:v>
                </c:pt>
                <c:pt idx="93">
                  <c:v>94.066701029904692</c:v>
                </c:pt>
                <c:pt idx="94">
                  <c:v>94.706566322087667</c:v>
                </c:pt>
                <c:pt idx="95">
                  <c:v>95.312049713669737</c:v>
                </c:pt>
              </c:numCache>
            </c:numRef>
          </c:xVal>
          <c:yVal>
            <c:numRef>
              <c:f>'[2]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78-4611-8195-3F0C889051AA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[2]Yield Graph (C)'!$D$75:$D$170</c:f>
              <c:numCache>
                <c:formatCode>General</c:formatCode>
                <c:ptCount val="96"/>
                <c:pt idx="0">
                  <c:v>0.28036129714326424</c:v>
                </c:pt>
                <c:pt idx="1">
                  <c:v>0.30158086676947121</c:v>
                </c:pt>
                <c:pt idx="2">
                  <c:v>0.32280043639567818</c:v>
                </c:pt>
                <c:pt idx="3">
                  <c:v>0.34402000602188515</c:v>
                </c:pt>
                <c:pt idx="4">
                  <c:v>0.36523957564809212</c:v>
                </c:pt>
                <c:pt idx="5">
                  <c:v>0.38645914527429909</c:v>
                </c:pt>
                <c:pt idx="6">
                  <c:v>0.40767871490050606</c:v>
                </c:pt>
                <c:pt idx="7">
                  <c:v>0.40767871490050606</c:v>
                </c:pt>
                <c:pt idx="8">
                  <c:v>0.55992524167917812</c:v>
                </c:pt>
                <c:pt idx="9">
                  <c:v>0.71217176845785013</c:v>
                </c:pt>
                <c:pt idx="10">
                  <c:v>0.71217176845785013</c:v>
                </c:pt>
                <c:pt idx="11">
                  <c:v>1.0330865187631109</c:v>
                </c:pt>
                <c:pt idx="12">
                  <c:v>1.3540012690683716</c:v>
                </c:pt>
                <c:pt idx="13">
                  <c:v>1.6749160193736323</c:v>
                </c:pt>
                <c:pt idx="14">
                  <c:v>1.9958307696788931</c:v>
                </c:pt>
                <c:pt idx="15">
                  <c:v>2.520911782646039</c:v>
                </c:pt>
                <c:pt idx="16">
                  <c:v>3.0459927956131847</c:v>
                </c:pt>
                <c:pt idx="17">
                  <c:v>3.0459927956131847</c:v>
                </c:pt>
                <c:pt idx="18">
                  <c:v>3.7181665515008691</c:v>
                </c:pt>
                <c:pt idx="19">
                  <c:v>4.3903403073885539</c:v>
                </c:pt>
                <c:pt idx="20">
                  <c:v>4.3903403073885539</c:v>
                </c:pt>
                <c:pt idx="21">
                  <c:v>4.8303852386800719</c:v>
                </c:pt>
                <c:pt idx="22">
                  <c:v>5.3139085103238282</c:v>
                </c:pt>
                <c:pt idx="23">
                  <c:v>5.8441914287173278</c:v>
                </c:pt>
                <c:pt idx="24">
                  <c:v>6.4238767848865965</c:v>
                </c:pt>
                <c:pt idx="25">
                  <c:v>7.0546908615087096</c:v>
                </c:pt>
                <c:pt idx="26">
                  <c:v>7.7371684581578002</c:v>
                </c:pt>
                <c:pt idx="27">
                  <c:v>8.4704062057292759</c:v>
                </c:pt>
                <c:pt idx="28">
                  <c:v>9.2518763033789178</c:v>
                </c:pt>
                <c:pt idx="29">
                  <c:v>10.077338422193177</c:v>
                </c:pt>
                <c:pt idx="30">
                  <c:v>10.94088854883287</c:v>
                </c:pt>
                <c:pt idx="31">
                  <c:v>11.835175934985227</c:v>
                </c:pt>
                <c:pt idx="32">
                  <c:v>12.75180009511014</c:v>
                </c:pt>
                <c:pt idx="33">
                  <c:v>13.681869320346356</c:v>
                </c:pt>
                <c:pt idx="34">
                  <c:v>14.616665739296966</c:v>
                </c:pt>
                <c:pt idx="35">
                  <c:v>15.5483294010591</c:v>
                </c:pt>
                <c:pt idx="36">
                  <c:v>16.47045671372539</c:v>
                </c:pt>
                <c:pt idx="37">
                  <c:v>17.378515468584663</c:v>
                </c:pt>
                <c:pt idx="38">
                  <c:v>18.270011032132484</c:v>
                </c:pt>
                <c:pt idx="39">
                  <c:v>19.144388586408162</c:v>
                </c:pt>
                <c:pt idx="40">
                  <c:v>20.002710241363168</c:v>
                </c:pt>
                <c:pt idx="41">
                  <c:v>21.680668965367403</c:v>
                </c:pt>
                <c:pt idx="42">
                  <c:v>23.326525099521625</c:v>
                </c:pt>
                <c:pt idx="43">
                  <c:v>24.960950375872095</c:v>
                </c:pt>
                <c:pt idx="44">
                  <c:v>26.597343415706931</c:v>
                </c:pt>
                <c:pt idx="45">
                  <c:v>28.242479621610389</c:v>
                </c:pt>
                <c:pt idx="46">
                  <c:v>29.899286350994409</c:v>
                </c:pt>
                <c:pt idx="47">
                  <c:v>31.569201894837335</c:v>
                </c:pt>
                <c:pt idx="48">
                  <c:v>33.253518977413648</c:v>
                </c:pt>
                <c:pt idx="49">
                  <c:v>34.953916855648174</c:v>
                </c:pt>
                <c:pt idx="50">
                  <c:v>36.67232990670454</c:v>
                </c:pt>
                <c:pt idx="51">
                  <c:v>38.410240514250269</c:v>
                </c:pt>
                <c:pt idx="52">
                  <c:v>40.167758841748125</c:v>
                </c:pt>
                <c:pt idx="53">
                  <c:v>41.943110872833046</c:v>
                </c:pt>
                <c:pt idx="54">
                  <c:v>43.732922898781084</c:v>
                </c:pt>
                <c:pt idx="55">
                  <c:v>45.53307523770944</c:v>
                </c:pt>
                <c:pt idx="56">
                  <c:v>47.339521370974985</c:v>
                </c:pt>
                <c:pt idx="57">
                  <c:v>49.148659827836397</c:v>
                </c:pt>
                <c:pt idx="58">
                  <c:v>50.957284995735861</c:v>
                </c:pt>
                <c:pt idx="59">
                  <c:v>52.76237469786814</c:v>
                </c:pt>
                <c:pt idx="60">
                  <c:v>54.560916817547565</c:v>
                </c:pt>
                <c:pt idx="61">
                  <c:v>56.349832167602159</c:v>
                </c:pt>
                <c:pt idx="62">
                  <c:v>58.125968012250269</c:v>
                </c:pt>
                <c:pt idx="63">
                  <c:v>59.886125367475458</c:v>
                </c:pt>
                <c:pt idx="64">
                  <c:v>61.627098021816643</c:v>
                </c:pt>
                <c:pt idx="65">
                  <c:v>63.345713990293113</c:v>
                </c:pt>
                <c:pt idx="66">
                  <c:v>65.038875961321679</c:v>
                </c:pt>
                <c:pt idx="67">
                  <c:v>66.703599228741894</c:v>
                </c:pt>
                <c:pt idx="68">
                  <c:v>68.33704617941541</c:v>
                </c:pt>
                <c:pt idx="69">
                  <c:v>69.936556657579359</c:v>
                </c:pt>
                <c:pt idx="70">
                  <c:v>71.499673722888758</c:v>
                </c:pt>
                <c:pt idx="71">
                  <c:v>73.02416450736176</c:v>
                </c:pt>
                <c:pt idx="72">
                  <c:v>74.508036057191603</c:v>
                </c:pt>
                <c:pt idx="73">
                  <c:v>75.949546211951557</c:v>
                </c:pt>
                <c:pt idx="74">
                  <c:v>77.347209720032467</c:v>
                </c:pt>
                <c:pt idx="75">
                  <c:v>78.699799910853727</c:v>
                </c:pt>
                <c:pt idx="76">
                  <c:v>80.006346338958977</c:v>
                </c:pt>
                <c:pt idx="77">
                  <c:v>81.26612888179983</c:v>
                </c:pt>
                <c:pt idx="78">
                  <c:v>82.47866881266043</c:v>
                </c:pt>
                <c:pt idx="79">
                  <c:v>83.643717384930426</c:v>
                </c:pt>
                <c:pt idx="80">
                  <c:v>84.761242456932848</c:v>
                </c:pt>
                <c:pt idx="81">
                  <c:v>85.831413661545895</c:v>
                </c:pt>
                <c:pt idx="82">
                  <c:v>86.854586586033761</c:v>
                </c:pt>
                <c:pt idx="83">
                  <c:v>87.831286378952157</c:v>
                </c:pt>
                <c:pt idx="84">
                  <c:v>88.762191146619543</c:v>
                </c:pt>
                <c:pt idx="85">
                  <c:v>89.64811544492386</c:v>
                </c:pt>
                <c:pt idx="86">
                  <c:v>90.489994116087203</c:v>
                </c:pt>
                <c:pt idx="87">
                  <c:v>91.28886666672345</c:v>
                </c:pt>
                <c:pt idx="88">
                  <c:v>92.045862334697034</c:v>
                </c:pt>
                <c:pt idx="89">
                  <c:v>92.762185948796372</c:v>
                </c:pt>
                <c:pt idx="90">
                  <c:v>93.439104647071559</c:v>
                </c:pt>
                <c:pt idx="91">
                  <c:v>94.077935485550057</c:v>
                </c:pt>
                <c:pt idx="92">
                  <c:v>94.680033935117876</c:v>
                </c:pt>
                <c:pt idx="93">
                  <c:v>95.246783221075503</c:v>
                </c:pt>
                <c:pt idx="94">
                  <c:v>95.779584383613468</c:v>
                </c:pt>
                <c:pt idx="95">
                  <c:v>96.279846769271174</c:v>
                </c:pt>
              </c:numCache>
            </c:numRef>
          </c:xVal>
          <c:yVal>
            <c:numRef>
              <c:f>'[2]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8-4611-8195-3F0C88905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80B05008-B7E7-4D82-A867-30EBC2CB9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MCIRAV\LocalData\C_LocalData_GRMA\Spiral%20automation\Website\1-Crude%20Summary%20Report%20for%20web%20degC.xlsm" TargetMode="External"/><Relationship Id="rId1" Type="http://schemas.openxmlformats.org/officeDocument/2006/relationships/externalLinkPath" Target="1-Crude%20Summary%20Report%20for%20web%20degC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troduction"/>
      <sheetName val="Configuration"/>
      <sheetName val="Share View"/>
      <sheetName val="InfoField View"/>
      <sheetName val="AssaySets View"/>
      <sheetName val="Location View"/>
      <sheetName val="TradedCrude View"/>
      <sheetName val="Assay View"/>
      <sheetName val="PSG View"/>
      <sheetName val="MAIN"/>
      <sheetName val="Page1"/>
      <sheetName val="Summary (C)"/>
      <sheetName val="Yield Graph (C)"/>
      <sheetName val="GlobalMode View"/>
      <sheetName val="Pipe View"/>
      <sheetName val="COMPASS to CS codes"/>
      <sheetName val="COMPASS prop report Jul13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5">
          <cell r="B75">
            <v>-50</v>
          </cell>
          <cell r="C75">
            <v>0.16502953701502759</v>
          </cell>
          <cell r="D75">
            <v>0.28036129714326424</v>
          </cell>
        </row>
        <row r="76">
          <cell r="B76">
            <v>-45</v>
          </cell>
          <cell r="C76">
            <v>0.17757324353816101</v>
          </cell>
          <cell r="D76">
            <v>0.30158086676947121</v>
          </cell>
        </row>
        <row r="77">
          <cell r="B77">
            <v>-40</v>
          </cell>
          <cell r="C77">
            <v>0.19011695006129442</v>
          </cell>
          <cell r="D77">
            <v>0.32280043639567818</v>
          </cell>
        </row>
        <row r="78">
          <cell r="B78">
            <v>-35</v>
          </cell>
          <cell r="C78">
            <v>0.20266065658442783</v>
          </cell>
          <cell r="D78">
            <v>0.34402000602188515</v>
          </cell>
        </row>
        <row r="79">
          <cell r="B79">
            <v>-30</v>
          </cell>
          <cell r="C79">
            <v>0.21520436310756125</v>
          </cell>
          <cell r="D79">
            <v>0.36523957564809212</v>
          </cell>
        </row>
        <row r="80">
          <cell r="B80">
            <v>-25</v>
          </cell>
          <cell r="C80">
            <v>0.22774806963069466</v>
          </cell>
          <cell r="D80">
            <v>0.38645914527429909</v>
          </cell>
        </row>
        <row r="81">
          <cell r="B81">
            <v>-20</v>
          </cell>
          <cell r="C81">
            <v>0.24029177615382807</v>
          </cell>
          <cell r="D81">
            <v>0.40767871490050606</v>
          </cell>
        </row>
        <row r="82">
          <cell r="B82">
            <v>-15</v>
          </cell>
          <cell r="C82">
            <v>0.24029177615382807</v>
          </cell>
          <cell r="D82">
            <v>0.40767871490050606</v>
          </cell>
        </row>
        <row r="83">
          <cell r="B83">
            <v>-10</v>
          </cell>
          <cell r="C83">
            <v>0.3400317830014627</v>
          </cell>
          <cell r="D83">
            <v>0.55992524167917812</v>
          </cell>
        </row>
        <row r="84">
          <cell r="B84">
            <v>-5</v>
          </cell>
          <cell r="C84">
            <v>0.43977178984909732</v>
          </cell>
          <cell r="D84">
            <v>0.71217176845785013</v>
          </cell>
        </row>
        <row r="85">
          <cell r="B85">
            <v>0</v>
          </cell>
          <cell r="C85">
            <v>0.43977178984909732</v>
          </cell>
          <cell r="D85">
            <v>0.71217176845785013</v>
          </cell>
        </row>
        <row r="86">
          <cell r="B86">
            <v>5</v>
          </cell>
          <cell r="C86">
            <v>0.65781919709295411</v>
          </cell>
          <cell r="D86">
            <v>1.0330865187631109</v>
          </cell>
        </row>
        <row r="87">
          <cell r="B87">
            <v>10</v>
          </cell>
          <cell r="C87">
            <v>0.87586660433681096</v>
          </cell>
          <cell r="D87">
            <v>1.3540012690683716</v>
          </cell>
        </row>
        <row r="88">
          <cell r="B88">
            <v>15</v>
          </cell>
          <cell r="C88">
            <v>1.0939140115806678</v>
          </cell>
          <cell r="D88">
            <v>1.6749160193736323</v>
          </cell>
        </row>
        <row r="89">
          <cell r="B89">
            <v>20</v>
          </cell>
          <cell r="C89">
            <v>1.3119614188245246</v>
          </cell>
          <cell r="D89">
            <v>1.9958307696788931</v>
          </cell>
        </row>
        <row r="90">
          <cell r="B90">
            <v>25</v>
          </cell>
          <cell r="C90">
            <v>1.6937864536305047</v>
          </cell>
          <cell r="D90">
            <v>2.520911782646039</v>
          </cell>
        </row>
        <row r="91">
          <cell r="B91">
            <v>30</v>
          </cell>
          <cell r="C91">
            <v>2.0756114884364849</v>
          </cell>
          <cell r="D91">
            <v>3.0459927956131847</v>
          </cell>
        </row>
        <row r="92">
          <cell r="B92">
            <v>35</v>
          </cell>
          <cell r="C92">
            <v>2.0756114884364849</v>
          </cell>
          <cell r="D92">
            <v>3.0459927956131847</v>
          </cell>
        </row>
        <row r="93">
          <cell r="B93">
            <v>40</v>
          </cell>
          <cell r="C93">
            <v>2.5691948472256407</v>
          </cell>
          <cell r="D93">
            <v>3.7181665515008691</v>
          </cell>
        </row>
        <row r="94">
          <cell r="B94">
            <v>45</v>
          </cell>
          <cell r="C94">
            <v>3.0627782060147966</v>
          </cell>
          <cell r="D94">
            <v>4.3903403073885539</v>
          </cell>
        </row>
        <row r="95">
          <cell r="B95">
            <v>50</v>
          </cell>
          <cell r="C95">
            <v>3.0627782060147966</v>
          </cell>
          <cell r="D95">
            <v>4.3903403073885539</v>
          </cell>
        </row>
        <row r="96">
          <cell r="B96">
            <v>55</v>
          </cell>
          <cell r="C96">
            <v>3.4071630651498466</v>
          </cell>
          <cell r="D96">
            <v>4.8303852386800719</v>
          </cell>
        </row>
        <row r="97">
          <cell r="B97">
            <v>60</v>
          </cell>
          <cell r="C97">
            <v>3.7910451848928992</v>
          </cell>
          <cell r="D97">
            <v>5.3139085103238282</v>
          </cell>
        </row>
        <row r="98">
          <cell r="B98">
            <v>65</v>
          </cell>
          <cell r="C98">
            <v>4.2178928791148174</v>
          </cell>
          <cell r="D98">
            <v>5.8441914287173278</v>
          </cell>
        </row>
        <row r="99">
          <cell r="B99">
            <v>70</v>
          </cell>
          <cell r="C99">
            <v>4.6906283698345215</v>
          </cell>
          <cell r="D99">
            <v>6.4238767848865965</v>
          </cell>
        </row>
        <row r="100">
          <cell r="B100">
            <v>75</v>
          </cell>
          <cell r="C100">
            <v>5.2113331987370177</v>
          </cell>
          <cell r="D100">
            <v>7.0546908615087096</v>
          </cell>
        </row>
        <row r="101">
          <cell r="B101">
            <v>80</v>
          </cell>
          <cell r="C101">
            <v>5.7809431437466499</v>
          </cell>
          <cell r="D101">
            <v>7.7371684581578002</v>
          </cell>
        </row>
        <row r="102">
          <cell r="B102">
            <v>85</v>
          </cell>
          <cell r="C102">
            <v>6.3989600060434579</v>
          </cell>
          <cell r="D102">
            <v>8.4704062057292759</v>
          </cell>
        </row>
        <row r="103">
          <cell r="B103">
            <v>90</v>
          </cell>
          <cell r="C103">
            <v>7.0632162056589296</v>
          </cell>
          <cell r="D103">
            <v>9.2518763033789178</v>
          </cell>
        </row>
        <row r="104">
          <cell r="B104">
            <v>95</v>
          </cell>
          <cell r="C104">
            <v>7.7697350376678953</v>
          </cell>
          <cell r="D104">
            <v>10.077338422193177</v>
          </cell>
        </row>
        <row r="105">
          <cell r="B105">
            <v>100</v>
          </cell>
          <cell r="C105">
            <v>8.5127310951321711</v>
          </cell>
          <cell r="D105">
            <v>10.94088854883287</v>
          </cell>
        </row>
        <row r="106">
          <cell r="B106">
            <v>105</v>
          </cell>
          <cell r="C106">
            <v>9.2850479923771143</v>
          </cell>
          <cell r="D106">
            <v>11.835175934985227</v>
          </cell>
        </row>
        <row r="107">
          <cell r="B107">
            <v>110</v>
          </cell>
          <cell r="C107">
            <v>10.079899486265074</v>
          </cell>
          <cell r="D107">
            <v>12.75180009511014</v>
          </cell>
        </row>
        <row r="108">
          <cell r="B108">
            <v>115</v>
          </cell>
          <cell r="C108">
            <v>10.890153533651837</v>
          </cell>
          <cell r="D108">
            <v>13.681869320346356</v>
          </cell>
        </row>
        <row r="109">
          <cell r="B109">
            <v>120</v>
          </cell>
          <cell r="C109">
            <v>11.708621507016675</v>
          </cell>
          <cell r="D109">
            <v>14.616665739296966</v>
          </cell>
        </row>
        <row r="110">
          <cell r="B110">
            <v>125</v>
          </cell>
          <cell r="C110">
            <v>12.528639828756331</v>
          </cell>
          <cell r="D110">
            <v>15.5483294010591</v>
          </cell>
        </row>
        <row r="111">
          <cell r="B111">
            <v>130</v>
          </cell>
          <cell r="C111">
            <v>13.344603597082903</v>
          </cell>
          <cell r="D111">
            <v>16.47045671372539</v>
          </cell>
        </row>
        <row r="112">
          <cell r="B112">
            <v>135</v>
          </cell>
          <cell r="C112">
            <v>14.152362052953247</v>
          </cell>
          <cell r="D112">
            <v>17.378515468584663</v>
          </cell>
        </row>
        <row r="113">
          <cell r="B113">
            <v>140</v>
          </cell>
          <cell r="C113">
            <v>14.949408763867295</v>
          </cell>
          <cell r="D113">
            <v>18.270011032132484</v>
          </cell>
        </row>
        <row r="114">
          <cell r="B114">
            <v>145</v>
          </cell>
          <cell r="C114">
            <v>15.734841057980208</v>
          </cell>
          <cell r="D114">
            <v>19.144388586408162</v>
          </cell>
        </row>
        <row r="115">
          <cell r="B115">
            <v>150</v>
          </cell>
          <cell r="C115">
            <v>16.509111817228426</v>
          </cell>
          <cell r="D115">
            <v>20.002710241363168</v>
          </cell>
        </row>
        <row r="116">
          <cell r="B116">
            <v>160</v>
          </cell>
          <cell r="C116">
            <v>18.031315610337369</v>
          </cell>
          <cell r="D116">
            <v>21.680668965367403</v>
          </cell>
        </row>
        <row r="117">
          <cell r="B117">
            <v>170</v>
          </cell>
          <cell r="C117">
            <v>19.536657162870942</v>
          </cell>
          <cell r="D117">
            <v>23.326525099521625</v>
          </cell>
        </row>
        <row r="118">
          <cell r="B118">
            <v>180</v>
          </cell>
          <cell r="C118">
            <v>21.044956428400152</v>
          </cell>
          <cell r="D118">
            <v>24.960950375872095</v>
          </cell>
        </row>
        <row r="119">
          <cell r="B119">
            <v>190</v>
          </cell>
          <cell r="C119">
            <v>22.569422859635768</v>
          </cell>
          <cell r="D119">
            <v>26.597343415706931</v>
          </cell>
        </row>
        <row r="120">
          <cell r="B120">
            <v>200</v>
          </cell>
          <cell r="C120">
            <v>24.1170744783104</v>
          </cell>
          <cell r="D120">
            <v>28.242479621610389</v>
          </cell>
        </row>
        <row r="121">
          <cell r="B121">
            <v>210</v>
          </cell>
          <cell r="C121">
            <v>25.689870044673032</v>
          </cell>
          <cell r="D121">
            <v>29.899286350994409</v>
          </cell>
        </row>
        <row r="122">
          <cell r="B122">
            <v>220</v>
          </cell>
          <cell r="C122">
            <v>27.28389057887555</v>
          </cell>
          <cell r="D122">
            <v>31.569201894837335</v>
          </cell>
        </row>
        <row r="123">
          <cell r="B123">
            <v>230</v>
          </cell>
          <cell r="C123">
            <v>28.897445166153535</v>
          </cell>
          <cell r="D123">
            <v>33.253518977413648</v>
          </cell>
        </row>
        <row r="124">
          <cell r="B124">
            <v>240</v>
          </cell>
          <cell r="C124">
            <v>30.533282256252889</v>
          </cell>
          <cell r="D124">
            <v>34.953916855648174</v>
          </cell>
        </row>
        <row r="125">
          <cell r="B125">
            <v>250</v>
          </cell>
          <cell r="C125">
            <v>32.198624505104767</v>
          </cell>
          <cell r="D125">
            <v>36.67232990670454</v>
          </cell>
        </row>
        <row r="126">
          <cell r="B126">
            <v>260</v>
          </cell>
          <cell r="C126">
            <v>33.901575486064552</v>
          </cell>
          <cell r="D126">
            <v>38.410240514250269</v>
          </cell>
        </row>
        <row r="127">
          <cell r="B127">
            <v>270</v>
          </cell>
          <cell r="C127">
            <v>35.638418182272943</v>
          </cell>
          <cell r="D127">
            <v>40.167758841748125</v>
          </cell>
        </row>
        <row r="128">
          <cell r="B128">
            <v>280</v>
          </cell>
          <cell r="C128">
            <v>37.401276312302414</v>
          </cell>
          <cell r="D128">
            <v>41.943110872833046</v>
          </cell>
        </row>
        <row r="129">
          <cell r="B129">
            <v>290</v>
          </cell>
          <cell r="C129">
            <v>39.181223585778298</v>
          </cell>
          <cell r="D129">
            <v>43.732922898781084</v>
          </cell>
        </row>
        <row r="130">
          <cell r="B130">
            <v>300</v>
          </cell>
          <cell r="C130">
            <v>40.969201796408449</v>
          </cell>
          <cell r="D130">
            <v>45.53307523770944</v>
          </cell>
        </row>
        <row r="131">
          <cell r="B131">
            <v>310</v>
          </cell>
          <cell r="C131">
            <v>42.760040010250528</v>
          </cell>
          <cell r="D131">
            <v>47.339521370974985</v>
          </cell>
        </row>
        <row r="132">
          <cell r="B132">
            <v>320</v>
          </cell>
          <cell r="C132">
            <v>44.561306519216288</v>
          </cell>
          <cell r="D132">
            <v>49.148659827836397</v>
          </cell>
        </row>
        <row r="133">
          <cell r="B133">
            <v>330</v>
          </cell>
          <cell r="C133">
            <v>46.378805683515807</v>
          </cell>
          <cell r="D133">
            <v>50.957284995735861</v>
          </cell>
        </row>
        <row r="134">
          <cell r="B134">
            <v>340</v>
          </cell>
          <cell r="C134">
            <v>48.212681492582952</v>
          </cell>
          <cell r="D134">
            <v>52.76237469786814</v>
          </cell>
        </row>
        <row r="135">
          <cell r="B135">
            <v>350</v>
          </cell>
          <cell r="C135">
            <v>50.057239048650075</v>
          </cell>
          <cell r="D135">
            <v>54.560916817547565</v>
          </cell>
        </row>
        <row r="136">
          <cell r="B136">
            <v>360</v>
          </cell>
          <cell r="C136">
            <v>51.901941824096923</v>
          </cell>
          <cell r="D136">
            <v>56.349832167602159</v>
          </cell>
        </row>
        <row r="137">
          <cell r="B137">
            <v>370</v>
          </cell>
          <cell r="C137">
            <v>53.737726743680348</v>
          </cell>
          <cell r="D137">
            <v>58.125968012250269</v>
          </cell>
        </row>
        <row r="138">
          <cell r="B138">
            <v>380</v>
          </cell>
          <cell r="C138">
            <v>55.558602824887465</v>
          </cell>
          <cell r="D138">
            <v>59.886125367475458</v>
          </cell>
        </row>
        <row r="139">
          <cell r="B139">
            <v>390</v>
          </cell>
          <cell r="C139">
            <v>57.361254667666614</v>
          </cell>
          <cell r="D139">
            <v>61.627098021816643</v>
          </cell>
        </row>
        <row r="140">
          <cell r="B140">
            <v>400</v>
          </cell>
          <cell r="C140">
            <v>59.144979171580417</v>
          </cell>
          <cell r="D140">
            <v>63.345713990293113</v>
          </cell>
        </row>
        <row r="141">
          <cell r="B141">
            <v>410</v>
          </cell>
          <cell r="C141">
            <v>60.911287800833165</v>
          </cell>
          <cell r="D141">
            <v>65.038875961321679</v>
          </cell>
        </row>
        <row r="142">
          <cell r="B142">
            <v>420</v>
          </cell>
          <cell r="C142">
            <v>62.66111648143707</v>
          </cell>
          <cell r="D142">
            <v>66.703599228741894</v>
          </cell>
        </row>
        <row r="143">
          <cell r="B143">
            <v>430</v>
          </cell>
          <cell r="C143">
            <v>64.392910562916541</v>
          </cell>
          <cell r="D143">
            <v>68.33704617941541</v>
          </cell>
        </row>
        <row r="144">
          <cell r="B144">
            <v>440</v>
          </cell>
          <cell r="C144">
            <v>66.102735634507496</v>
          </cell>
          <cell r="D144">
            <v>69.936556657579359</v>
          </cell>
        </row>
        <row r="145">
          <cell r="B145">
            <v>450</v>
          </cell>
          <cell r="C145">
            <v>67.784510497056431</v>
          </cell>
          <cell r="D145">
            <v>71.499673722888758</v>
          </cell>
        </row>
        <row r="146">
          <cell r="B146">
            <v>460</v>
          </cell>
          <cell r="C146">
            <v>69.430390388562898</v>
          </cell>
          <cell r="D146">
            <v>73.02416450736176</v>
          </cell>
        </row>
        <row r="147">
          <cell r="B147">
            <v>470</v>
          </cell>
          <cell r="C147">
            <v>71.033102596116478</v>
          </cell>
          <cell r="D147">
            <v>74.508036057191603</v>
          </cell>
        </row>
        <row r="148">
          <cell r="B148">
            <v>480</v>
          </cell>
          <cell r="C148">
            <v>72.588428642187765</v>
          </cell>
          <cell r="D148">
            <v>75.949546211951557</v>
          </cell>
        </row>
        <row r="149">
          <cell r="B149">
            <v>490</v>
          </cell>
          <cell r="C149">
            <v>74.095182322505678</v>
          </cell>
          <cell r="D149">
            <v>77.347209720032467</v>
          </cell>
        </row>
        <row r="150">
          <cell r="B150">
            <v>500</v>
          </cell>
          <cell r="C150">
            <v>75.554895168908018</v>
          </cell>
          <cell r="D150">
            <v>78.699799910853727</v>
          </cell>
        </row>
        <row r="151">
          <cell r="B151">
            <v>510</v>
          </cell>
          <cell r="C151">
            <v>76.970277870915169</v>
          </cell>
          <cell r="D151">
            <v>80.006346338958977</v>
          </cell>
        </row>
        <row r="152">
          <cell r="B152">
            <v>520</v>
          </cell>
          <cell r="C152">
            <v>78.340377366069504</v>
          </cell>
          <cell r="D152">
            <v>81.26612888179983</v>
          </cell>
        </row>
        <row r="153">
          <cell r="B153">
            <v>530</v>
          </cell>
          <cell r="C153">
            <v>79.663721469443644</v>
          </cell>
          <cell r="D153">
            <v>82.47866881266043</v>
          </cell>
        </row>
        <row r="154">
          <cell r="B154">
            <v>540</v>
          </cell>
          <cell r="C154">
            <v>80.939371169978955</v>
          </cell>
          <cell r="D154">
            <v>83.643717384930426</v>
          </cell>
        </row>
        <row r="155">
          <cell r="B155">
            <v>550</v>
          </cell>
          <cell r="C155">
            <v>82.16687361931848</v>
          </cell>
          <cell r="D155">
            <v>84.761242456932848</v>
          </cell>
        </row>
        <row r="156">
          <cell r="B156">
            <v>560</v>
          </cell>
          <cell r="C156">
            <v>83.346212634311627</v>
          </cell>
          <cell r="D156">
            <v>85.831413661545895</v>
          </cell>
        </row>
        <row r="157">
          <cell r="B157">
            <v>570</v>
          </cell>
          <cell r="C157">
            <v>84.477758010529186</v>
          </cell>
          <cell r="D157">
            <v>86.854586586033761</v>
          </cell>
        </row>
        <row r="158">
          <cell r="B158">
            <v>580</v>
          </cell>
          <cell r="C158">
            <v>85.562214799770771</v>
          </cell>
          <cell r="D158">
            <v>87.831286378952157</v>
          </cell>
        </row>
        <row r="159">
          <cell r="B159">
            <v>590</v>
          </cell>
          <cell r="C159">
            <v>86.60057354517248</v>
          </cell>
          <cell r="D159">
            <v>88.762191146619543</v>
          </cell>
        </row>
        <row r="160">
          <cell r="B160">
            <v>600</v>
          </cell>
          <cell r="C160">
            <v>87.59406230263599</v>
          </cell>
          <cell r="D160">
            <v>89.64811544492386</v>
          </cell>
        </row>
        <row r="161">
          <cell r="B161">
            <v>610</v>
          </cell>
          <cell r="C161">
            <v>88.544040189747506</v>
          </cell>
          <cell r="D161">
            <v>90.489994116087203</v>
          </cell>
        </row>
        <row r="162">
          <cell r="B162">
            <v>620</v>
          </cell>
          <cell r="C162">
            <v>89.451685827880809</v>
          </cell>
          <cell r="D162">
            <v>91.28886666672345</v>
          </cell>
        </row>
        <row r="163">
          <cell r="B163">
            <v>630</v>
          </cell>
          <cell r="C163">
            <v>90.31808034923975</v>
          </cell>
          <cell r="D163">
            <v>92.045862334697034</v>
          </cell>
        </row>
        <row r="164">
          <cell r="B164">
            <v>640</v>
          </cell>
          <cell r="C164">
            <v>91.144262927614022</v>
          </cell>
          <cell r="D164">
            <v>92.762185948796372</v>
          </cell>
        </row>
        <row r="165">
          <cell r="B165">
            <v>650</v>
          </cell>
          <cell r="C165">
            <v>91.931240286371676</v>
          </cell>
          <cell r="D165">
            <v>93.439104647071559</v>
          </cell>
        </row>
        <row r="166">
          <cell r="B166">
            <v>660</v>
          </cell>
          <cell r="C166">
            <v>92.679995530072887</v>
          </cell>
          <cell r="D166">
            <v>94.077935485550057</v>
          </cell>
        </row>
        <row r="167">
          <cell r="B167">
            <v>670</v>
          </cell>
          <cell r="C167">
            <v>93.391496146766116</v>
          </cell>
          <cell r="D167">
            <v>94.680033935117876</v>
          </cell>
        </row>
        <row r="168">
          <cell r="B168">
            <v>680</v>
          </cell>
          <cell r="C168">
            <v>94.066701029904692</v>
          </cell>
          <cell r="D168">
            <v>95.246783221075503</v>
          </cell>
        </row>
        <row r="169">
          <cell r="B169">
            <v>690</v>
          </cell>
          <cell r="C169">
            <v>94.706566322087667</v>
          </cell>
          <cell r="D169">
            <v>95.779584383613468</v>
          </cell>
        </row>
        <row r="170">
          <cell r="B170">
            <v>700</v>
          </cell>
          <cell r="C170">
            <v>95.312049713669737</v>
          </cell>
          <cell r="D170">
            <v>96.27984676927117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1" sqref="B1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5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6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5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613522142930906E-3</v>
      </c>
      <c r="L13" s="14" t="s">
        <v>11</v>
      </c>
      <c r="M13" s="15"/>
      <c r="N13" s="15"/>
      <c r="O13" s="15"/>
      <c r="P13" s="24">
        <v>0.86555119396335323</v>
      </c>
      <c r="Q13" s="6"/>
    </row>
    <row r="14" spans="1:17" ht="9.9499999999999993" customHeight="1" x14ac:dyDescent="0.2">
      <c r="A14" s="5"/>
      <c r="B14" s="14" t="s">
        <v>12</v>
      </c>
      <c r="C14" s="15" t="s">
        <v>96</v>
      </c>
      <c r="D14" s="15"/>
      <c r="E14" s="15"/>
      <c r="F14" s="15"/>
      <c r="G14" s="14" t="s">
        <v>13</v>
      </c>
      <c r="H14" s="15"/>
      <c r="I14" s="15"/>
      <c r="J14" s="15"/>
      <c r="K14" s="23">
        <v>0.23833042393953505</v>
      </c>
      <c r="L14" s="25" t="s">
        <v>14</v>
      </c>
      <c r="M14" s="26"/>
      <c r="N14" s="26"/>
      <c r="O14" s="26"/>
      <c r="P14" s="27">
        <v>31.903600936910664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9948001369526921</v>
      </c>
      <c r="L15" s="14" t="s">
        <v>16</v>
      </c>
      <c r="M15" s="15"/>
      <c r="N15" s="15"/>
      <c r="O15" s="15"/>
      <c r="P15" s="23">
        <v>0.59067217080994638</v>
      </c>
      <c r="Q15" s="6"/>
    </row>
    <row r="16" spans="1:17" ht="9.9499999999999993" customHeight="1" x14ac:dyDescent="0.2">
      <c r="A16" s="5"/>
      <c r="B16" s="14" t="s">
        <v>17</v>
      </c>
      <c r="C16" s="15" t="s">
        <v>97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87218962897542751</v>
      </c>
      <c r="L16" s="14" t="s">
        <v>19</v>
      </c>
      <c r="M16" s="15"/>
      <c r="N16" s="15"/>
      <c r="O16" s="15"/>
      <c r="P16" s="28">
        <v>-9</v>
      </c>
      <c r="Q16" s="6"/>
    </row>
    <row r="17" spans="1:19" ht="9.9499999999999993" customHeight="1" x14ac:dyDescent="0.2">
      <c r="A17" s="5"/>
      <c r="B17" s="14"/>
      <c r="C17" s="94">
        <v>45434</v>
      </c>
      <c r="D17" s="94"/>
      <c r="E17" s="29"/>
      <c r="F17" s="15"/>
      <c r="G17" s="14" t="s">
        <v>20</v>
      </c>
      <c r="H17" s="15"/>
      <c r="I17" s="15"/>
      <c r="J17" s="15"/>
      <c r="K17" s="23">
        <v>0.76365006961196047</v>
      </c>
      <c r="L17" s="14" t="s">
        <v>21</v>
      </c>
      <c r="M17" s="15"/>
      <c r="N17" s="15"/>
      <c r="O17" s="15"/>
      <c r="P17" s="30">
        <v>14.609529573996531</v>
      </c>
      <c r="Q17" s="6"/>
    </row>
    <row r="18" spans="1:19" ht="9.9499999999999993" customHeight="1" x14ac:dyDescent="0.2">
      <c r="A18" s="5"/>
      <c r="B18" s="14" t="s">
        <v>22</v>
      </c>
      <c r="C18" s="94"/>
      <c r="D18" s="94"/>
      <c r="E18" s="29"/>
      <c r="F18" s="15"/>
      <c r="G18" s="14" t="s">
        <v>23</v>
      </c>
      <c r="H18" s="15"/>
      <c r="I18" s="15"/>
      <c r="J18" s="15"/>
      <c r="K18" s="23">
        <v>0.98716671757831131</v>
      </c>
      <c r="L18" s="14" t="s">
        <v>24</v>
      </c>
      <c r="M18" s="15"/>
      <c r="N18" s="15"/>
      <c r="O18" s="15"/>
      <c r="P18" s="30">
        <v>7.5560355368934582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3269951836057206</v>
      </c>
      <c r="L19" s="14" t="s">
        <v>26</v>
      </c>
      <c r="M19" s="15"/>
      <c r="N19" s="15"/>
      <c r="O19" s="15"/>
      <c r="P19" s="30">
        <v>14.570010153243828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.9451498736310102</v>
      </c>
      <c r="L20" s="14" t="s">
        <v>28</v>
      </c>
      <c r="M20" s="15"/>
      <c r="N20" s="15"/>
      <c r="O20" s="15"/>
      <c r="P20" s="30">
        <v>24.491526981933514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93092129209570496</v>
      </c>
      <c r="L21" s="14" t="s">
        <v>29</v>
      </c>
      <c r="M21" s="15"/>
      <c r="N21" s="15"/>
      <c r="O21" s="15"/>
      <c r="P21" s="28">
        <v>1988.3984648568678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9.3113533464399961E-2</v>
      </c>
      <c r="L22" s="14" t="s">
        <v>31</v>
      </c>
      <c r="M22" s="15"/>
      <c r="N22" s="15"/>
      <c r="O22" s="15"/>
      <c r="P22" s="23">
        <v>0.2573611405856428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1.7198164604962554</v>
      </c>
      <c r="L23" s="14" t="s">
        <v>32</v>
      </c>
      <c r="M23" s="15"/>
      <c r="N23" s="15"/>
      <c r="O23" s="15"/>
      <c r="P23" s="30">
        <v>10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6149617245067889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0379896039994631</v>
      </c>
      <c r="L25" s="14" t="s">
        <v>35</v>
      </c>
      <c r="M25" s="15"/>
      <c r="N25" s="15"/>
      <c r="O25" s="15"/>
      <c r="P25" s="30">
        <v>42.101882101465158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94</v>
      </c>
      <c r="M26" s="18"/>
      <c r="N26" s="18"/>
      <c r="O26" s="18"/>
      <c r="P26" s="37">
        <v>20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3.1239788675341487</v>
      </c>
      <c r="E37" s="45">
        <v>4.2948382160173537</v>
      </c>
      <c r="F37" s="45">
        <v>7.9963807220962586</v>
      </c>
      <c r="G37" s="45">
        <v>7.6079626610819755</v>
      </c>
      <c r="H37" s="45">
        <v>8.0815500267943712</v>
      </c>
      <c r="I37" s="45">
        <v>8.7705772913036881</v>
      </c>
      <c r="J37" s="45">
        <v>9.0880372522416319</v>
      </c>
      <c r="K37" s="45">
        <v>3.6804876950302732</v>
      </c>
      <c r="L37" s="45">
        <v>46.262273256319737</v>
      </c>
      <c r="M37" s="46">
        <v>14.046783753376095</v>
      </c>
      <c r="N37" s="45">
        <v>7.770384671851585</v>
      </c>
      <c r="O37" s="45">
        <v>6.6119784504104668</v>
      </c>
      <c r="P37" s="30">
        <v>17.833126380681545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4.1692754093436957</v>
      </c>
      <c r="E38" s="45">
        <v>5.0966971201155413</v>
      </c>
      <c r="F38" s="45">
        <v>9.0618216925302999</v>
      </c>
      <c r="G38" s="45">
        <v>8.2397693802472229</v>
      </c>
      <c r="H38" s="45">
        <v>8.4298502850941528</v>
      </c>
      <c r="I38" s="45">
        <v>8.8607453310048978</v>
      </c>
      <c r="J38" s="45">
        <v>9.0278415798381193</v>
      </c>
      <c r="K38" s="45">
        <v>3.5650511947027042</v>
      </c>
      <c r="L38" s="45">
        <v>41.874031987749753</v>
      </c>
      <c r="M38" s="46">
        <v>13.373705710638513</v>
      </c>
      <c r="N38" s="45">
        <v>7.2001261879649814</v>
      </c>
      <c r="O38" s="45">
        <v>6.0614425460791272</v>
      </c>
      <c r="P38" s="30">
        <v>15.238757543067106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0939140115806678</v>
      </c>
      <c r="E39" s="45">
        <v>4.2178928791148174</v>
      </c>
      <c r="F39" s="45">
        <v>8.5127310951321711</v>
      </c>
      <c r="G39" s="45">
        <v>16.509111817228426</v>
      </c>
      <c r="H39" s="45">
        <v>24.1170744783104</v>
      </c>
      <c r="I39" s="45">
        <v>32.198624505104767</v>
      </c>
      <c r="J39" s="45">
        <v>40.969201796408449</v>
      </c>
      <c r="K39" s="45">
        <v>50.057239048650075</v>
      </c>
      <c r="L39" s="45">
        <v>53.737726743680348</v>
      </c>
      <c r="M39" s="46">
        <v>53.737726743680348</v>
      </c>
      <c r="N39" s="45">
        <v>67.784510497056431</v>
      </c>
      <c r="O39" s="45">
        <v>75.554895168908018</v>
      </c>
      <c r="P39" s="30">
        <v>82.16687361931848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6.31892871903699</v>
      </c>
      <c r="D40" s="45">
        <v>40.700498768043829</v>
      </c>
      <c r="E40" s="48">
        <v>83.81446195959721</v>
      </c>
      <c r="F40" s="48">
        <v>124.75114400223848</v>
      </c>
      <c r="G40" s="48">
        <v>174.90499076345358</v>
      </c>
      <c r="H40" s="48">
        <v>225.18805679678698</v>
      </c>
      <c r="I40" s="48">
        <v>275.18229816514747</v>
      </c>
      <c r="J40" s="48">
        <v>324.97733293251918</v>
      </c>
      <c r="K40" s="48">
        <v>359.97759481918848</v>
      </c>
      <c r="L40" s="48">
        <v>523.78882273893544</v>
      </c>
      <c r="M40" s="49">
        <v>409.10323764036383</v>
      </c>
      <c r="N40" s="48">
        <v>474.38415820864856</v>
      </c>
      <c r="O40" s="48">
        <v>524.19569938336417</v>
      </c>
      <c r="P40" s="28">
        <v>647.61944465914439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6555119396335323</v>
      </c>
      <c r="D41" s="51">
        <v>0.64400529019526997</v>
      </c>
      <c r="E41" s="51">
        <v>0.724269029842047</v>
      </c>
      <c r="F41" s="51">
        <v>0.75843764806038538</v>
      </c>
      <c r="G41" s="51">
        <v>0.79358828412125859</v>
      </c>
      <c r="H41" s="51">
        <v>0.82398012401472098</v>
      </c>
      <c r="I41" s="51">
        <v>0.85074588538603946</v>
      </c>
      <c r="J41" s="51">
        <v>0.86522308991744057</v>
      </c>
      <c r="K41" s="51">
        <v>0.88732257539726478</v>
      </c>
      <c r="L41" s="51">
        <v>0.94956373662640625</v>
      </c>
      <c r="M41" s="52">
        <v>0.90274910401103992</v>
      </c>
      <c r="N41" s="51">
        <v>0.92756497850950281</v>
      </c>
      <c r="O41" s="51">
        <v>0.93755632529341604</v>
      </c>
      <c r="P41" s="24">
        <v>1.0058190570138543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1.903600936910664</v>
      </c>
      <c r="D42" s="45">
        <v>88.201656434745757</v>
      </c>
      <c r="E42" s="45">
        <v>63.827038008425916</v>
      </c>
      <c r="F42" s="45">
        <v>55.018431494533075</v>
      </c>
      <c r="G42" s="45">
        <v>46.73344489943949</v>
      </c>
      <c r="H42" s="45">
        <v>40.152924524818587</v>
      </c>
      <c r="I42" s="45">
        <v>34.748220932145784</v>
      </c>
      <c r="J42" s="45">
        <v>31.964851547319256</v>
      </c>
      <c r="K42" s="45">
        <v>27.89129853714843</v>
      </c>
      <c r="L42" s="45">
        <v>17.438192239285712</v>
      </c>
      <c r="M42" s="46">
        <v>25.166041560619476</v>
      </c>
      <c r="N42" s="45">
        <v>20.972383932067686</v>
      </c>
      <c r="O42" s="45">
        <v>19.34666204435473</v>
      </c>
      <c r="P42" s="30">
        <v>9.104099219225616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10039668669141</v>
      </c>
      <c r="D43" s="55"/>
      <c r="E43" s="56"/>
      <c r="F43" s="56">
        <v>11.793640332625722</v>
      </c>
      <c r="G43" s="56">
        <v>11.7246720192576</v>
      </c>
      <c r="H43" s="56">
        <v>11.699311031945999</v>
      </c>
      <c r="I43" s="56">
        <v>11.697848996325416</v>
      </c>
      <c r="J43" s="56">
        <v>11.840135228749601</v>
      </c>
      <c r="K43" s="56">
        <v>11.766015553895425</v>
      </c>
      <c r="L43" s="56">
        <v>11.870858676436784</v>
      </c>
      <c r="M43" s="55">
        <v>11.856535354267391</v>
      </c>
      <c r="N43" s="56">
        <v>11.896045042479969</v>
      </c>
      <c r="O43" s="56">
        <v>12.025015690087008</v>
      </c>
      <c r="P43" s="23">
        <v>11.759332686157757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6849312436383</v>
      </c>
      <c r="G44" s="48">
        <v>137.44090003158206</v>
      </c>
      <c r="H44" s="48">
        <v>169.96379133117023</v>
      </c>
      <c r="I44" s="48">
        <v>207.63583185543192</v>
      </c>
      <c r="J44" s="48">
        <v>254.17677415470919</v>
      </c>
      <c r="K44" s="48">
        <v>287.11221778305497</v>
      </c>
      <c r="L44" s="48">
        <v>522.44142470451266</v>
      </c>
      <c r="M44" s="49">
        <v>343.4480313960953</v>
      </c>
      <c r="N44" s="48">
        <v>439.1843759141866</v>
      </c>
      <c r="O44" s="48">
        <v>557.00488980210253</v>
      </c>
      <c r="P44" s="28">
        <v>985.93603082683512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59067217080994638</v>
      </c>
      <c r="D47" s="58">
        <v>7.7308829764416315E-5</v>
      </c>
      <c r="E47" s="58">
        <v>4.4356191888935288E-4</v>
      </c>
      <c r="F47" s="58">
        <v>3.5298432149478524E-3</v>
      </c>
      <c r="G47" s="58">
        <v>2.9590625551011659E-2</v>
      </c>
      <c r="H47" s="58">
        <v>0.10238412341878417</v>
      </c>
      <c r="I47" s="58">
        <v>0.25812694316649903</v>
      </c>
      <c r="J47" s="58">
        <v>0.43408927052665564</v>
      </c>
      <c r="K47" s="58">
        <v>0.53740909193625552</v>
      </c>
      <c r="L47" s="58">
        <v>1.0764153743884652</v>
      </c>
      <c r="M47" s="59">
        <v>0.63649436113564806</v>
      </c>
      <c r="N47" s="58">
        <v>0.75887888139359827</v>
      </c>
      <c r="O47" s="58">
        <v>0.95134238101149937</v>
      </c>
      <c r="P47" s="60">
        <v>1.607664678315846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0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988.3984648568678</v>
      </c>
      <c r="D49" s="49"/>
      <c r="E49" s="48"/>
      <c r="F49" s="48"/>
      <c r="G49" s="48"/>
      <c r="H49" s="48">
        <v>5.4127843611183435</v>
      </c>
      <c r="I49" s="48">
        <v>68.005261994521206</v>
      </c>
      <c r="J49" s="48">
        <v>353.42415832178341</v>
      </c>
      <c r="K49" s="48">
        <v>730.7729984609864</v>
      </c>
      <c r="L49" s="48">
        <v>4156.6291813322432</v>
      </c>
      <c r="M49" s="49">
        <v>1401.3289103879029</v>
      </c>
      <c r="N49" s="48">
        <v>2486.7490306228442</v>
      </c>
      <c r="O49" s="48">
        <v>3460.1084546372758</v>
      </c>
      <c r="P49" s="28">
        <v>7312.7834664619068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550.36691272510893</v>
      </c>
      <c r="D50" s="49"/>
      <c r="E50" s="48"/>
      <c r="F50" s="48"/>
      <c r="G50" s="48"/>
      <c r="H50" s="48">
        <v>3.9024014345316469</v>
      </c>
      <c r="I50" s="48">
        <v>56.794559572460287</v>
      </c>
      <c r="J50" s="48">
        <v>141.34892379010731</v>
      </c>
      <c r="K50" s="48">
        <v>191.17820767369528</v>
      </c>
      <c r="L50" s="28">
        <v>1135.2003645597549</v>
      </c>
      <c r="M50" s="48">
        <v>413.59630724992104</v>
      </c>
      <c r="N50" s="48">
        <v>631.26713766561738</v>
      </c>
      <c r="O50" s="48">
        <v>427.53087192757835</v>
      </c>
      <c r="P50" s="28">
        <v>2185.5527372134397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2573611405856428</v>
      </c>
      <c r="D51" s="56">
        <v>2.84583439600957E-3</v>
      </c>
      <c r="E51" s="56">
        <v>1.211416517817397E-2</v>
      </c>
      <c r="F51" s="56">
        <v>3.133545011628755E-2</v>
      </c>
      <c r="G51" s="56">
        <v>6.7095317986118314E-2</v>
      </c>
      <c r="H51" s="56">
        <v>0.12835069013636444</v>
      </c>
      <c r="I51" s="56">
        <v>0.23455025173862076</v>
      </c>
      <c r="J51" s="56">
        <v>0.40503070620712028</v>
      </c>
      <c r="K51" s="56">
        <v>0.56850265453268511</v>
      </c>
      <c r="L51" s="56">
        <v>0.34685826168963213</v>
      </c>
      <c r="M51" s="55">
        <v>0.71544202995449013</v>
      </c>
      <c r="N51" s="56">
        <v>0.54903031910174005</v>
      </c>
      <c r="O51" s="56">
        <v>0.22818728829381024</v>
      </c>
      <c r="P51" s="23">
        <v>1.2440106525840643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4.609529573996531</v>
      </c>
      <c r="D54" s="62"/>
      <c r="E54" s="63"/>
      <c r="F54" s="63"/>
      <c r="G54" s="63">
        <v>1.3998798091217031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.5560355368934582</v>
      </c>
      <c r="D55" s="62"/>
      <c r="E55" s="63"/>
      <c r="F55" s="63"/>
      <c r="G55" s="63">
        <v>1.0678076108531813</v>
      </c>
      <c r="H55" s="63">
        <v>1.6953068420357462</v>
      </c>
      <c r="I55" s="63">
        <v>3.1041520683056447</v>
      </c>
      <c r="J55" s="63">
        <v>6.6704806346254095</v>
      </c>
      <c r="K55" s="63">
        <v>12.81120889104322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7758997958367395</v>
      </c>
      <c r="D56" s="62"/>
      <c r="E56" s="63"/>
      <c r="F56" s="63"/>
      <c r="G56" s="63"/>
      <c r="H56" s="63">
        <v>1.4639945449055956</v>
      </c>
      <c r="I56" s="63">
        <v>2.5594328217355402</v>
      </c>
      <c r="J56" s="63">
        <v>5.1434494271924454</v>
      </c>
      <c r="K56" s="63">
        <v>9.2809562540939865</v>
      </c>
      <c r="L56" s="63">
        <v>628.55272832664025</v>
      </c>
      <c r="M56" s="62">
        <v>24.48506712825068</v>
      </c>
      <c r="N56" s="63">
        <v>107.88765401071575</v>
      </c>
      <c r="O56" s="63">
        <v>366.0087190312364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16.04985814336328</v>
      </c>
      <c r="M57" s="62">
        <v>16.827420034976985</v>
      </c>
      <c r="N57" s="63">
        <v>64.01736580027233</v>
      </c>
      <c r="O57" s="63">
        <v>193.38474542305758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43.427269213939624</v>
      </c>
      <c r="M58" s="62">
        <v>5.5843682683124323</v>
      </c>
      <c r="N58" s="63">
        <v>14.156139309250566</v>
      </c>
      <c r="O58" s="63">
        <v>30.704925117339837</v>
      </c>
      <c r="P58" s="64">
        <v>3019.965719564319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462.6783432067900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79.68815576196732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125596742649563</v>
      </c>
      <c r="E63" s="45">
        <v>44.816977514968855</v>
      </c>
      <c r="F63" s="45">
        <v>54.796180072999917</v>
      </c>
      <c r="G63" s="45">
        <v>29.281068268752918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154337797418904</v>
      </c>
      <c r="E64" s="45">
        <v>58.328518172312023</v>
      </c>
      <c r="F64" s="45">
        <v>54.153825035570158</v>
      </c>
      <c r="G64" s="45">
        <v>27.198423266810796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28.235833641317289</v>
      </c>
      <c r="D65" s="45">
        <v>95.438317450970956</v>
      </c>
      <c r="E65" s="45">
        <v>59.633163466622783</v>
      </c>
      <c r="F65" s="45">
        <v>36.642580333214006</v>
      </c>
      <c r="G65" s="45">
        <v>45.771520263788965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6.026731875967108</v>
      </c>
      <c r="D66" s="45">
        <v>4.56168254902905</v>
      </c>
      <c r="E66" s="45">
        <v>38.260824304980709</v>
      </c>
      <c r="F66" s="45">
        <v>52.029563104343914</v>
      </c>
      <c r="G66" s="45">
        <v>42.380804502534239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5.737434482715308</v>
      </c>
      <c r="D67" s="45">
        <v>0</v>
      </c>
      <c r="E67" s="45">
        <v>2.1060122283965028</v>
      </c>
      <c r="F67" s="45">
        <v>11.327856562442113</v>
      </c>
      <c r="G67" s="45">
        <v>11.847675233676821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9</v>
      </c>
      <c r="D70" s="49"/>
      <c r="E70" s="48"/>
      <c r="F70" s="48"/>
      <c r="G70" s="48"/>
      <c r="H70" s="48">
        <v>-49.261147025647205</v>
      </c>
      <c r="I70" s="48">
        <v>-24.968113603670105</v>
      </c>
      <c r="J70" s="48">
        <v>-0.76464234465250058</v>
      </c>
      <c r="K70" s="48">
        <v>11.222281839846726</v>
      </c>
      <c r="L70" s="48">
        <v>40.424891231363574</v>
      </c>
      <c r="M70" s="49">
        <v>27.295966793858724</v>
      </c>
      <c r="N70" s="48">
        <v>44.09187640624743</v>
      </c>
      <c r="O70" s="48">
        <v>53.706674970138444</v>
      </c>
      <c r="P70" s="28">
        <v>54.354639249549948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47.837328690305569</v>
      </c>
      <c r="I71" s="48">
        <v>-21.976017684716663</v>
      </c>
      <c r="J71" s="48">
        <v>2.0000063033884956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9.493148824294558</v>
      </c>
      <c r="H72" s="48">
        <v>-41.972210771036004</v>
      </c>
      <c r="I72" s="48">
        <v>-19.1125775981258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173624344775327</v>
      </c>
      <c r="H73" s="48">
        <v>20.727795524891892</v>
      </c>
      <c r="I73" s="48">
        <v>16.461764312418691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6.585828044477061</v>
      </c>
      <c r="H74" s="48">
        <v>43.23148322496413</v>
      </c>
      <c r="I74" s="48">
        <v>48.910725247382175</v>
      </c>
      <c r="J74" s="48">
        <v>57.977597858184744</v>
      </c>
      <c r="K74" s="48">
        <v>58.46315144264291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3267360284253479</v>
      </c>
      <c r="H75" s="45">
        <v>2.9408378262981492</v>
      </c>
      <c r="I75" s="45">
        <v>6.8191470153267275</v>
      </c>
      <c r="J75" s="45">
        <v>8.3509098653535627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6.991164546425644</v>
      </c>
      <c r="G76" s="45">
        <v>49.926270986402095</v>
      </c>
      <c r="H76" s="45">
        <v>57.10321622228124</v>
      </c>
      <c r="I76" s="45">
        <v>66.867733870561977</v>
      </c>
      <c r="J76" s="45">
        <v>75.612877802676422</v>
      </c>
      <c r="K76" s="45">
        <v>79.141755590345014</v>
      </c>
      <c r="L76" s="30"/>
      <c r="M76" s="46">
        <v>84.917545156165545</v>
      </c>
      <c r="N76" s="45">
        <v>93.303203033655933</v>
      </c>
      <c r="O76" s="45">
        <v>98.321122365254212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344162008352967</v>
      </c>
      <c r="D77" s="45">
        <v>16.517206708103764</v>
      </c>
      <c r="E77" s="45">
        <v>15.317343516783307</v>
      </c>
      <c r="F77" s="45">
        <v>14.322299620066465</v>
      </c>
      <c r="G77" s="45">
        <v>14.312479751071102</v>
      </c>
      <c r="H77" s="45">
        <v>13.60063264599208</v>
      </c>
      <c r="I77" s="45">
        <v>13.445896373453973</v>
      </c>
      <c r="J77" s="45">
        <v>13.259366155302816</v>
      </c>
      <c r="K77" s="45">
        <v>12.870172126810722</v>
      </c>
      <c r="L77" s="45"/>
      <c r="M77" s="46">
        <v>12.747066351170838</v>
      </c>
      <c r="N77" s="45">
        <v>12.544745972422641</v>
      </c>
      <c r="O77" s="45">
        <v>12.545258453864442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0.589115609500819</v>
      </c>
      <c r="D78" s="45"/>
      <c r="E78" s="45"/>
      <c r="F78" s="45"/>
      <c r="G78" s="45"/>
      <c r="H78" s="45"/>
      <c r="I78" s="45"/>
      <c r="J78" s="45"/>
      <c r="K78" s="45"/>
      <c r="L78" s="45">
        <v>9.4243618627216126</v>
      </c>
      <c r="M78" s="46">
        <v>17.623759028842962</v>
      </c>
      <c r="N78" s="45">
        <v>12.746956509581359</v>
      </c>
      <c r="O78" s="45">
        <v>8.4640318372236756</v>
      </c>
      <c r="P78" s="30">
        <v>1.8741817592895265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0.17172917484603958</v>
      </c>
      <c r="D81" s="45"/>
      <c r="E81" s="45"/>
      <c r="F81" s="45"/>
      <c r="G81" s="45"/>
      <c r="H81" s="45"/>
      <c r="I81" s="45"/>
      <c r="J81" s="45"/>
      <c r="K81" s="45"/>
      <c r="L81" s="45">
        <v>0.37120781742514197</v>
      </c>
      <c r="M81" s="46"/>
      <c r="N81" s="45">
        <v>0</v>
      </c>
      <c r="O81" s="45">
        <v>0</v>
      </c>
      <c r="P81" s="30">
        <v>0.9629785107790870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3.1646598829720149</v>
      </c>
      <c r="D82" s="45"/>
      <c r="E82" s="45"/>
      <c r="F82" s="45"/>
      <c r="G82" s="45"/>
      <c r="H82" s="45"/>
      <c r="I82" s="45"/>
      <c r="J82" s="45"/>
      <c r="K82" s="45"/>
      <c r="L82" s="45">
        <v>6.8406925561957808</v>
      </c>
      <c r="M82" s="46"/>
      <c r="N82" s="45">
        <v>6.8832328224075992E-2</v>
      </c>
      <c r="O82" s="45">
        <v>1.0388857611973306</v>
      </c>
      <c r="P82" s="30">
        <v>17.33078304757433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24.491526981933514</v>
      </c>
      <c r="D83" s="45"/>
      <c r="E83" s="45"/>
      <c r="F83" s="45"/>
      <c r="G83" s="45"/>
      <c r="H83" s="45"/>
      <c r="I83" s="45"/>
      <c r="J83" s="45"/>
      <c r="K83" s="45"/>
      <c r="L83" s="45">
        <v>52.940604207312305</v>
      </c>
      <c r="M83" s="46"/>
      <c r="N83" s="45">
        <v>0</v>
      </c>
      <c r="O83" s="45">
        <v>0</v>
      </c>
      <c r="P83" s="30">
        <v>137.33725909364361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4.570010153243828</v>
      </c>
      <c r="D84" s="45"/>
      <c r="E84" s="45"/>
      <c r="F84" s="45"/>
      <c r="G84" s="45"/>
      <c r="H84" s="45"/>
      <c r="I84" s="45"/>
      <c r="J84" s="45"/>
      <c r="K84" s="45"/>
      <c r="L84" s="45">
        <v>31.494367067777997</v>
      </c>
      <c r="M84" s="46"/>
      <c r="N84" s="45">
        <v>0</v>
      </c>
      <c r="O84" s="45">
        <v>0</v>
      </c>
      <c r="P84" s="30">
        <v>81.701939649950461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7639247047826114</v>
      </c>
      <c r="D85" s="45"/>
      <c r="E85" s="45"/>
      <c r="F85" s="45"/>
      <c r="G85" s="45"/>
      <c r="H85" s="45"/>
      <c r="I85" s="45"/>
      <c r="J85" s="45"/>
      <c r="K85" s="45"/>
      <c r="L85" s="45">
        <v>3.8128794385209943</v>
      </c>
      <c r="M85" s="46"/>
      <c r="N85" s="45">
        <v>0</v>
      </c>
      <c r="O85" s="45">
        <v>0</v>
      </c>
      <c r="P85" s="30">
        <v>9.891281355429940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3.6400110058564197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7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zoomScaleNormal="100" workbookViewId="0">
      <selection activeCell="T57" sqref="T57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5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6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7">
        <v>0</v>
      </c>
      <c r="E58" s="97">
        <v>10</v>
      </c>
      <c r="F58" s="97">
        <v>20</v>
      </c>
      <c r="G58" s="97">
        <v>30</v>
      </c>
      <c r="H58" s="97">
        <v>40</v>
      </c>
      <c r="I58" s="97">
        <v>50</v>
      </c>
      <c r="J58" s="97">
        <v>60</v>
      </c>
      <c r="K58" s="97">
        <v>70</v>
      </c>
      <c r="L58" s="97">
        <v>80</v>
      </c>
      <c r="M58" s="98">
        <v>90</v>
      </c>
      <c r="Q58" s="6"/>
      <c r="T58" s="80"/>
      <c r="U58" s="81"/>
      <c r="V58" s="81"/>
    </row>
    <row r="59" spans="1:23" x14ac:dyDescent="0.2">
      <c r="A59" s="5"/>
      <c r="C59" s="95">
        <v>0</v>
      </c>
      <c r="D59" s="83"/>
      <c r="E59" s="83"/>
      <c r="F59" s="83"/>
      <c r="G59" s="84">
        <v>3.0459927956131847</v>
      </c>
      <c r="H59" s="84">
        <v>3.7181665515008691</v>
      </c>
      <c r="I59" s="84">
        <v>4.3903403073885539</v>
      </c>
      <c r="J59" s="84">
        <v>5.3139085103238282</v>
      </c>
      <c r="K59" s="84">
        <v>6.4238767848865965</v>
      </c>
      <c r="L59" s="84">
        <v>7.7371684581578002</v>
      </c>
      <c r="M59" s="85">
        <v>9.2518763033789178</v>
      </c>
      <c r="Q59" s="6"/>
      <c r="T59" s="80"/>
      <c r="U59" s="81"/>
      <c r="V59" s="81"/>
    </row>
    <row r="60" spans="1:23" x14ac:dyDescent="0.2">
      <c r="A60" s="5"/>
      <c r="C60" s="95">
        <v>100</v>
      </c>
      <c r="D60" s="84">
        <v>10.94088854883287</v>
      </c>
      <c r="E60" s="84">
        <v>12.75180009511014</v>
      </c>
      <c r="F60" s="84">
        <v>14.616665739296966</v>
      </c>
      <c r="G60" s="84">
        <v>16.47045671372539</v>
      </c>
      <c r="H60" s="84">
        <v>18.270011032132484</v>
      </c>
      <c r="I60" s="84">
        <v>20.002710241363168</v>
      </c>
      <c r="J60" s="84">
        <v>21.680668965367403</v>
      </c>
      <c r="K60" s="84">
        <v>23.326525099521625</v>
      </c>
      <c r="L60" s="84">
        <v>24.960950375872095</v>
      </c>
      <c r="M60" s="85">
        <v>26.597343415706931</v>
      </c>
      <c r="Q60" s="6"/>
      <c r="T60" s="80"/>
      <c r="U60" s="81"/>
      <c r="V60" s="81"/>
    </row>
    <row r="61" spans="1:23" x14ac:dyDescent="0.2">
      <c r="A61" s="5"/>
      <c r="C61" s="95">
        <v>200</v>
      </c>
      <c r="D61" s="84">
        <v>28.242479621610389</v>
      </c>
      <c r="E61" s="84">
        <v>29.899286350994409</v>
      </c>
      <c r="F61" s="84">
        <v>31.569201894837335</v>
      </c>
      <c r="G61" s="84">
        <v>33.253518977413648</v>
      </c>
      <c r="H61" s="84">
        <v>34.953916855648174</v>
      </c>
      <c r="I61" s="84">
        <v>36.67232990670454</v>
      </c>
      <c r="J61" s="84">
        <v>38.410240514250269</v>
      </c>
      <c r="K61" s="84">
        <v>40.167758841748125</v>
      </c>
      <c r="L61" s="84">
        <v>41.943110872833046</v>
      </c>
      <c r="M61" s="85">
        <v>43.732922898781084</v>
      </c>
      <c r="Q61" s="6"/>
      <c r="T61" s="80"/>
      <c r="U61" s="81"/>
      <c r="V61" s="81"/>
    </row>
    <row r="62" spans="1:23" x14ac:dyDescent="0.2">
      <c r="A62" s="5"/>
      <c r="C62" s="95">
        <v>300</v>
      </c>
      <c r="D62" s="84">
        <v>45.53307523770944</v>
      </c>
      <c r="E62" s="84">
        <v>47.339521370974985</v>
      </c>
      <c r="F62" s="84">
        <v>49.148659827836397</v>
      </c>
      <c r="G62" s="84">
        <v>50.957284995735861</v>
      </c>
      <c r="H62" s="84">
        <v>52.76237469786814</v>
      </c>
      <c r="I62" s="84">
        <v>54.560916817547565</v>
      </c>
      <c r="J62" s="84">
        <v>56.349832167602159</v>
      </c>
      <c r="K62" s="84">
        <v>58.125968012250269</v>
      </c>
      <c r="L62" s="84">
        <v>59.886125367475458</v>
      </c>
      <c r="M62" s="85">
        <v>61.627098021816643</v>
      </c>
      <c r="Q62" s="6"/>
      <c r="T62" s="80"/>
      <c r="U62" s="81"/>
      <c r="V62" s="81"/>
    </row>
    <row r="63" spans="1:23" x14ac:dyDescent="0.2">
      <c r="A63" s="5"/>
      <c r="C63" s="95">
        <v>400</v>
      </c>
      <c r="D63" s="84">
        <v>63.345713990293113</v>
      </c>
      <c r="E63" s="84">
        <v>65.038875961321679</v>
      </c>
      <c r="F63" s="84">
        <v>66.703599228741894</v>
      </c>
      <c r="G63" s="84">
        <v>68.33704617941541</v>
      </c>
      <c r="H63" s="84">
        <v>69.936556657579359</v>
      </c>
      <c r="I63" s="84">
        <v>71.499673722888758</v>
      </c>
      <c r="J63" s="84">
        <v>73.02416450736176</v>
      </c>
      <c r="K63" s="84">
        <v>74.508036057191603</v>
      </c>
      <c r="L63" s="84">
        <v>75.949546211951557</v>
      </c>
      <c r="M63" s="85">
        <v>77.347209720032467</v>
      </c>
      <c r="Q63" s="6"/>
      <c r="T63" s="80"/>
      <c r="U63" s="81"/>
      <c r="V63" s="81"/>
    </row>
    <row r="64" spans="1:23" x14ac:dyDescent="0.2">
      <c r="A64" s="5"/>
      <c r="C64" s="96">
        <v>500</v>
      </c>
      <c r="D64" s="86">
        <v>78.699799910853727</v>
      </c>
      <c r="E64" s="86">
        <v>80.006346338958977</v>
      </c>
      <c r="F64" s="86">
        <v>81.26612888179983</v>
      </c>
      <c r="G64" s="86">
        <v>82.47866881266043</v>
      </c>
      <c r="H64" s="86">
        <v>83.643717384930426</v>
      </c>
      <c r="I64" s="86">
        <v>84.761242456932848</v>
      </c>
      <c r="J64" s="86">
        <v>85.831413661545895</v>
      </c>
      <c r="K64" s="86">
        <v>86.854586586033761</v>
      </c>
      <c r="L64" s="86">
        <v>87.831286378952157</v>
      </c>
      <c r="M64" s="87">
        <v>88.762191146619543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6502953701502759</v>
      </c>
      <c r="D75" s="89">
        <v>0.28036129714326424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7757324353816101</v>
      </c>
      <c r="D76" s="89">
        <v>0.30158086676947121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9011695006129442</v>
      </c>
      <c r="D77" s="89">
        <v>0.32280043639567818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0266065658442783</v>
      </c>
      <c r="D78" s="89">
        <v>0.34402000602188515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1520436310756125</v>
      </c>
      <c r="D79" s="89">
        <v>0.36523957564809212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2774806963069466</v>
      </c>
      <c r="D80" s="89">
        <v>0.38645914527429909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4029177615382807</v>
      </c>
      <c r="D81" s="89">
        <v>0.40767871490050606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24029177615382807</v>
      </c>
      <c r="D82" s="89">
        <v>0.40767871490050606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3400317830014627</v>
      </c>
      <c r="D83" s="89">
        <v>0.55992524167917812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43977178984909732</v>
      </c>
      <c r="D84" s="89">
        <v>0.7121717684578501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43977178984909732</v>
      </c>
      <c r="D85" s="89">
        <v>0.71217176845785013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65781919709295411</v>
      </c>
      <c r="D86" s="89">
        <v>1.0330865187631109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87586660433681096</v>
      </c>
      <c r="D87" s="89">
        <v>1.3540012690683716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0939140115806678</v>
      </c>
      <c r="D88" s="89">
        <v>1.6749160193736323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3119614188245246</v>
      </c>
      <c r="D89" s="89">
        <v>1.9958307696788931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6937864536305047</v>
      </c>
      <c r="D90" s="89">
        <v>2.520911782646039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0756114884364849</v>
      </c>
      <c r="D91" s="89">
        <v>3.0459927956131847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0756114884364849</v>
      </c>
      <c r="D92" s="89">
        <v>3.0459927956131847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5691948472256407</v>
      </c>
      <c r="D93" s="89">
        <v>3.7181665515008691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0627782060147966</v>
      </c>
      <c r="D94" s="89">
        <v>4.3903403073885539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0627782060147966</v>
      </c>
      <c r="D95" s="89">
        <v>4.390340307388553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3.4071630651498466</v>
      </c>
      <c r="D96" s="89">
        <v>4.830385238680071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.7910451848928992</v>
      </c>
      <c r="D97" s="89">
        <v>5.3139085103238282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4.2178928791148174</v>
      </c>
      <c r="D98" s="89">
        <v>5.844191428717327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4.6906283698345215</v>
      </c>
      <c r="D99" s="89">
        <v>6.4238767848865965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5.2113331987370177</v>
      </c>
      <c r="D100" s="89">
        <v>7.0546908615087096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5.7809431437466499</v>
      </c>
      <c r="D101" s="89">
        <v>7.7371684581578002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6.3989600060434579</v>
      </c>
      <c r="D102" s="89">
        <v>8.4704062057292759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7.0632162056589296</v>
      </c>
      <c r="D103" s="89">
        <v>9.2518763033789178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7.7697350376678953</v>
      </c>
      <c r="D104" s="89">
        <v>10.077338422193177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8.5127310951321711</v>
      </c>
      <c r="D105" s="89">
        <v>10.9408885488328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9.2850479923771143</v>
      </c>
      <c r="D106" s="89">
        <v>11.835175934985227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0.079899486265074</v>
      </c>
      <c r="D107" s="89">
        <v>12.7518000951101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0.890153533651837</v>
      </c>
      <c r="D108" s="89">
        <v>13.68186932034635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1.708621507016675</v>
      </c>
      <c r="D109" s="89">
        <v>14.616665739296966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2.528639828756331</v>
      </c>
      <c r="D110" s="89">
        <v>15.5483294010591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3.344603597082903</v>
      </c>
      <c r="D111" s="89">
        <v>16.47045671372539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4.152362052953247</v>
      </c>
      <c r="D112" s="89">
        <v>17.378515468584663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4.949408763867295</v>
      </c>
      <c r="D113" s="89">
        <v>18.270011032132484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5.734841057980208</v>
      </c>
      <c r="D114" s="89">
        <v>19.14438858640816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6.509111817228426</v>
      </c>
      <c r="D115" s="89">
        <v>20.002710241363168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8.031315610337369</v>
      </c>
      <c r="D116" s="89">
        <v>21.680668965367403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9.536657162870942</v>
      </c>
      <c r="D117" s="89">
        <v>23.32652509952162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1.044956428400152</v>
      </c>
      <c r="D118" s="89">
        <v>24.960950375872095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2.569422859635768</v>
      </c>
      <c r="D119" s="89">
        <v>26.597343415706931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4.1170744783104</v>
      </c>
      <c r="D120" s="89">
        <v>28.242479621610389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5.689870044673032</v>
      </c>
      <c r="D121" s="89">
        <v>29.899286350994409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7.28389057887555</v>
      </c>
      <c r="D122" s="89">
        <v>31.56920189483733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8.897445166153535</v>
      </c>
      <c r="D123" s="89">
        <v>33.25351897741364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0.533282256252889</v>
      </c>
      <c r="D124" s="89">
        <v>34.953916855648174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2.198624505104767</v>
      </c>
      <c r="D125" s="89">
        <v>36.67232990670454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3.901575486064552</v>
      </c>
      <c r="D126" s="89">
        <v>38.410240514250269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5.638418182272943</v>
      </c>
      <c r="D127" s="89">
        <v>40.167758841748125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7.401276312302414</v>
      </c>
      <c r="D128" s="89">
        <v>41.943110872833046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9.181223585778298</v>
      </c>
      <c r="D129" s="89">
        <v>43.732922898781084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0.969201796408449</v>
      </c>
      <c r="D130" s="89">
        <v>45.53307523770944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2.760040010250528</v>
      </c>
      <c r="D131" s="89">
        <v>47.33952137097498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4.561306519216288</v>
      </c>
      <c r="D132" s="89">
        <v>49.14865982783639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6.378805683515807</v>
      </c>
      <c r="D133" s="89">
        <v>50.957284995735861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8.212681492582952</v>
      </c>
      <c r="D134" s="89">
        <v>52.76237469786814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0.057239048650075</v>
      </c>
      <c r="D135" s="89">
        <v>54.560916817547565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1.901941824096923</v>
      </c>
      <c r="D136" s="89">
        <v>56.349832167602159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3.737726743680348</v>
      </c>
      <c r="D137" s="89">
        <v>58.12596801225026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5.558602824887465</v>
      </c>
      <c r="D138" s="89">
        <v>59.886125367475458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7.361254667666614</v>
      </c>
      <c r="D139" s="89">
        <v>61.627098021816643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9.144979171580417</v>
      </c>
      <c r="D140" s="89">
        <v>63.345713990293113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60.911287800833165</v>
      </c>
      <c r="D141" s="89">
        <v>65.038875961321679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2.66111648143707</v>
      </c>
      <c r="D142" s="89">
        <v>66.703599228741894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4.392910562916541</v>
      </c>
      <c r="D143" s="89">
        <v>68.33704617941541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6.102735634507496</v>
      </c>
      <c r="D144" s="89">
        <v>69.93655665757935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7.784510497056431</v>
      </c>
      <c r="D145" s="89">
        <v>71.499673722888758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9.430390388562898</v>
      </c>
      <c r="D146" s="89">
        <v>73.02416450736176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71.033102596116478</v>
      </c>
      <c r="D147" s="89">
        <v>74.508036057191603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2.588428642187765</v>
      </c>
      <c r="D148" s="89">
        <v>75.949546211951557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4.095182322505678</v>
      </c>
      <c r="D149" s="89">
        <v>77.347209720032467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5.554895168908018</v>
      </c>
      <c r="D150" s="89">
        <v>78.699799910853727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6.970277870915169</v>
      </c>
      <c r="D151" s="89">
        <v>80.00634633895897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8.340377366069504</v>
      </c>
      <c r="D152" s="89">
        <v>81.2661288817998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9.663721469443644</v>
      </c>
      <c r="D153" s="89">
        <v>82.47866881266043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0.939371169978955</v>
      </c>
      <c r="D154" s="89">
        <v>83.64371738493042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2.16687361931848</v>
      </c>
      <c r="D155" s="89">
        <v>84.761242456932848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3.346212634311627</v>
      </c>
      <c r="D156" s="89">
        <v>85.831413661545895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4.477758010529186</v>
      </c>
      <c r="D157" s="89">
        <v>86.85458658603376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5.562214799770771</v>
      </c>
      <c r="D158" s="89">
        <v>87.831286378952157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6.60057354517248</v>
      </c>
      <c r="D159" s="89">
        <v>88.762191146619543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7.59406230263599</v>
      </c>
      <c r="D160" s="89">
        <v>89.64811544492386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8.544040189747506</v>
      </c>
      <c r="D161" s="89">
        <v>90.48999411608720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9.451685827880809</v>
      </c>
      <c r="D162" s="89">
        <v>91.28886666672345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0.31808034923975</v>
      </c>
      <c r="D163" s="89">
        <v>92.045862334697034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1.144262927614022</v>
      </c>
      <c r="D164" s="89">
        <v>92.762185948796372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1.931240286371676</v>
      </c>
      <c r="D165" s="89">
        <v>93.439104647071559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2.679995530072887</v>
      </c>
      <c r="D166" s="89">
        <v>94.077935485550057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3.391496146766116</v>
      </c>
      <c r="D167" s="89">
        <v>94.680033935117876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4.066701029904692</v>
      </c>
      <c r="D168" s="89">
        <v>95.246783221075503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4.706566322087667</v>
      </c>
      <c r="D169" s="89">
        <v>95.779584383613468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5.312049713669737</v>
      </c>
      <c r="D170" s="89">
        <v>96.27984676927117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6-03T19:23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576753040</vt:i4>
  </property>
  <property fmtid="{D5CDD505-2E9C-101B-9397-08002B2CF9AE}" pid="3" name="_NewReviewCycle">
    <vt:lpwstr/>
  </property>
  <property fmtid="{D5CDD505-2E9C-101B-9397-08002B2CF9AE}" pid="4" name="_EmailSubject">
    <vt:lpwstr>Need help updating internet website for equity crude assays</vt:lpwstr>
  </property>
  <property fmtid="{D5CDD505-2E9C-101B-9397-08002B2CF9AE}" pid="5" name="_AuthorEmail">
    <vt:lpwstr>anthony.m.ciravolo@exxonmobil.com</vt:lpwstr>
  </property>
  <property fmtid="{D5CDD505-2E9C-101B-9397-08002B2CF9AE}" pid="6" name="_AuthorEmailDisplayName">
    <vt:lpwstr>Ciravolo, Anthony M</vt:lpwstr>
  </property>
</Properties>
</file>